
    </row>
    <row r="6804" spans="1:7" x14ac:dyDescent="0.25">
      <c r="A6804">
        <v>6843.6679999999997</v>
      </c>
      <c r="B6804" s="2">
        <v>6.0542978346347802E-2</v>
      </c>
      <c r="C6804" s="2">
        <v>8.28571617603302E-3</v>
      </c>
      <c r="D6804" s="2">
        <f t="shared" si="424"/>
        <v>-2.7837596027772613</v>
      </c>
      <c r="E6804" s="2">
        <f t="shared" si="425"/>
        <v>2.4262712470420338</v>
      </c>
      <c r="F6804" s="2">
        <f t="shared" si="422"/>
        <v>-2.4635630263268857</v>
      </c>
      <c r="G6804" s="2">
        <f t="shared" si="423"/>
        <v>1.9583888017292581</v>
      </c>
    </row>
    <row r="6805" spans="1:7" x14ac:dyDescent="0.25">
      <c r="A6805">
        <v>6844.6779999999999</v>
      </c>
      <c r="B6805" s="2">
        <v>-9.9383788183331507E-3</v>
      </c>
      <c r="C6805" s="2">
        <v>2.41182949393988E-2</v>
      </c>
      <c r="D6805" s="2">
        <f t="shared" si="424"/>
        <v>-0.2645566821632333</v>
      </c>
      <c r="E6805" s="2">
        <f t="shared" si="425"/>
        <v>3.9802748973467557</v>
      </c>
      <c r="F6805" s="2">
        <f t="shared" si="422"/>
        <v>-2.480699518974451</v>
      </c>
      <c r="G6805" s="2">
        <f t="shared" si="423"/>
        <v>1.6788576788767793</v>
      </c>
    </row>
    <row r="6806" spans="1:7" x14ac:dyDescent="0.25">
      <c r="A6806">
        <v>6845.6769999999997</v>
      </c>
      <c r="B6806" s="2">
        <v>0.11682665348052999</v>
      </c>
      <c r="C6806" s="2">
        <v>-1.2929939664900299E-2</v>
      </c>
      <c r="D6806" s="2">
        <f t="shared" si="424"/>
        <v>2.1941178097085845</v>
      </c>
      <c r="E6806" s="2">
        <f t="shared" si="425"/>
        <v>1.6148382228808138</v>
      </c>
      <c r="F6806" s="2">
        <f t="shared" si="422"/>
        <v>-2.9317983917282064</v>
      </c>
      <c r="G6806" s="2">
        <f t="shared" si="423"/>
        <v>1.0956331916652706</v>
      </c>
    </row>
    <row r="6807" spans="1:7" x14ac:dyDescent="0.25">
      <c r="A6807">
        <v>6846.6819999999998</v>
      </c>
      <c r="B6807" s="2">
        <v>3.3922322094440502E-2</v>
      </c>
      <c r="C6807" s="2">
        <v>0.123388566076756</v>
      </c>
      <c r="D6807" s="2">
        <f t="shared" si="424"/>
        <v>3.1079997242919566</v>
      </c>
      <c r="E6807" s="2">
        <f t="shared" si="425"/>
        <v>3.5430224102013912</v>
      </c>
      <c r="F6807" s="2">
        <f t="shared" si="422"/>
        <v>-2.1859832708448947</v>
      </c>
      <c r="G6807" s="2">
        <f t="shared" si="423"/>
        <v>1.104100105083816</v>
      </c>
    </row>
    <row r="6808" spans="1:7" x14ac:dyDescent="0.25">
      <c r="A6808">
        <v>6847.6930000000002</v>
      </c>
      <c r="B6808" s="2">
        <v>7.6008312404155703E-2</v>
      </c>
      <c r="C6808" s="2">
        <v>4.9608748406171799E-2</v>
      </c>
      <c r="D6808" s="2">
        <f t="shared" si="424"/>
        <v>4.5961261208817197</v>
      </c>
      <c r="E6808" s="2">
        <f t="shared" si="425"/>
        <v>2.8447808028981059</v>
      </c>
      <c r="F6808" s="2">
        <f t="shared" si="422"/>
        <v>-2.4497722856651958</v>
      </c>
      <c r="G6808" s="2">
        <f t="shared" si="423"/>
        <v>1.1820965700981185</v>
      </c>
    </row>
    <row r="6809" spans="1:7" x14ac:dyDescent="0.25">
      <c r="A6809">
        <v>6848.701</v>
      </c>
      <c r="B6809" s="2">
        <v>7.0177122950553894E-2</v>
      </c>
      <c r="C6809" s="2">
        <v>9.91647243499756E-2</v>
      </c>
      <c r="D6809" s="2">
        <f t="shared" si="424"/>
        <v>5.4280004808458084</v>
      </c>
      <c r="E6809" s="2">
        <f t="shared" si="425"/>
        <v>2.9499778056543979</v>
      </c>
      <c r="F6809" s="2">
        <f t="shared" si="422"/>
        <v>-2.3496485194321157</v>
      </c>
      <c r="G6809" s="2">
        <f t="shared" si="423"/>
        <v>1.1968846525483092</v>
      </c>
    </row>
    <row r="6810" spans="1:7" x14ac:dyDescent="0.25">
      <c r="A6810">
        <v>6849.7079999999996</v>
      </c>
      <c r="B6810" s="2">
        <v>9.0459525585174602E-2</v>
      </c>
      <c r="C6810" s="2">
        <v>1.41437705606222E-2</v>
      </c>
      <c r="D6810" s="2">
        <f t="shared" si="424"/>
        <v>4.2786286890291079</v>
      </c>
      <c r="E6810" s="2">
        <f t="shared" si="425"/>
        <v>2.0813065343716164</v>
      </c>
      <c r="F6810" s="2">
        <f t="shared" si="422"/>
        <v>-2.1467719184544571</v>
      </c>
      <c r="G6810" s="2">
        <f t="shared" si="423"/>
        <v>0.76910845740454092</v>
      </c>
    </row>
    <row r="6811" spans="1:7" x14ac:dyDescent="0.25">
      <c r="A6811">
        <v>6850.7079999999996</v>
      </c>
      <c r="B6811" s="2">
        <v>-2.3324766661971799E-3</v>
      </c>
      <c r="C6811" s="2">
        <v>2.68098339438438E-2</v>
      </c>
      <c r="D6811" s="2">
        <f t="shared" si="424"/>
        <v>1.7723393104605394</v>
      </c>
      <c r="E6811" s="2">
        <f t="shared" si="425"/>
        <v>0.49075131274299788</v>
      </c>
      <c r="F6811" s="2">
        <f t="shared" si="422"/>
        <v>-1.7380191104022487</v>
      </c>
      <c r="G6811" s="2">
        <f t="shared" si="423"/>
        <v>0.52693723149969329</v>
      </c>
    </row>
    <row r="6812" spans="1:7" x14ac:dyDescent="0.25">
      <c r="A6812">
        <v>6851.7160000000003</v>
      </c>
      <c r="B6812" s="2">
        <v>-4.0869046002626398E-2</v>
      </c>
      <c r="C6812" s="2">
        <v>0.108980923891068</v>
      </c>
      <c r="D6812" s="2">
        <f t="shared" si="424"/>
        <v>2.7492787879438896</v>
      </c>
      <c r="E6812" s="2">
        <f t="shared" si="425"/>
        <v>0.83244335010082315</v>
      </c>
      <c r="F6812" s="2">
        <f t="shared" si="422"/>
        <v>-1.9839011517336307</v>
      </c>
      <c r="G6812" s="2">
        <f t="shared" si="423"/>
        <v>0.13103024299688942</v>
      </c>
    </row>
    <row r="6813" spans="1:7" x14ac:dyDescent="0.25">
      <c r="A6813">
        <v>6852.7240000000002</v>
      </c>
      <c r="B6813" s="2">
        <v>2.8091130778193502E-2</v>
      </c>
      <c r="C6813" s="2">
        <v>4.9925398081541103E-2</v>
      </c>
      <c r="D6813" s="2">
        <f t="shared" si="424"/>
        <v>3.4441131875715856</v>
      </c>
      <c r="E6813" s="2">
        <f t="shared" si="425"/>
        <v>0.67048260580494357</v>
      </c>
      <c r="F6813" s="2">
        <f t="shared" si="422"/>
        <v>-2.010043869125393</v>
      </c>
      <c r="G6813" s="2">
        <f t="shared" si="423"/>
        <v>-0.33583834955553438</v>
      </c>
    </row>
    <row r="6814" spans="1:7" x14ac:dyDescent="0.25">
      <c r="A6814">
        <v>6853.732</v>
      </c>
      <c r="B6814" s="2">
        <v>-3.0930668581277102E-3</v>
      </c>
      <c r="C6814" s="2">
        <v>6.1324857175350203E-2</v>
      </c>
      <c r="D6814" s="2">
        <f t="shared" si="424"/>
        <v>3.7628295055503083</v>
      </c>
      <c r="E6814" s="2">
        <f t="shared" si="425"/>
        <v>9.9519709012369881E-2</v>
      </c>
      <c r="F6814" s="2">
        <f t="shared" si="422"/>
        <v>-1.8880613173805376</v>
      </c>
      <c r="G6814" s="2">
        <f t="shared" si="423"/>
        <v>-1.3826219057708198</v>
      </c>
    </row>
    <row r="6815" spans="1:7" x14ac:dyDescent="0.25">
      <c r="A6815">
        <v>6854.7389999999996</v>
      </c>
      <c r="B6815" s="2">
        <v>-1.2220148928463501E-2</v>
      </c>
      <c r="C6815" s="2">
        <v>0.12718838453292799</v>
      </c>
      <c r="D6815" s="2">
        <f t="shared" si="424"/>
        <v>5.2062520086031334</v>
      </c>
      <c r="E6815" s="2">
        <f t="shared" si="425"/>
        <v>-1.2011280086349478</v>
      </c>
      <c r="F6815" s="2">
        <f t="shared" si="422"/>
        <v>-2.1941876063430117</v>
      </c>
      <c r="G6815" s="2">
        <f t="shared" si="423"/>
        <v>-1.4711300786356207</v>
      </c>
    </row>
    <row r="6816" spans="1:7" x14ac:dyDescent="0.25">
      <c r="A6816">
        <v>6855.7560000000003</v>
      </c>
      <c r="B6816" s="2">
        <v>2.7837600558996201E-2</v>
      </c>
      <c r="C6816" s="2">
        <v>9.8689742386341095E-2</v>
      </c>
      <c r="D6816" s="2">
        <f t="shared" si="424"/>
        <v>3.3367528437821443</v>
      </c>
      <c r="E6816" s="2">
        <f t="shared" si="425"/>
        <v>-3.4013954007530276</v>
      </c>
      <c r="F6816" s="2">
        <f t="shared" si="422"/>
        <v>-1.5936268184735405</v>
      </c>
      <c r="G6816" s="2">
        <f t="shared" si="423"/>
        <v>-1.5910575920350425</v>
      </c>
    </row>
    <row r="6817" spans="1:7" x14ac:dyDescent="0.25">
      <c r="A6817">
        <v>6856.7709999999997</v>
      </c>
      <c r="B6817" s="2">
        <v>2.0738760009408001E-2</v>
      </c>
      <c r="C6817" s="2">
        <v>1.3193816412240299E-3</v>
      </c>
      <c r="D6817" s="2">
        <f t="shared" si="424"/>
        <v>1.5059374944001578</v>
      </c>
      <c r="E6817" s="2">
        <f t="shared" si="425"/>
        <v>-3.5744502015803623</v>
      </c>
      <c r="F6817" s="2">
        <f t="shared" ref="F6817:F6880" si="426">-SLOPE(B6787:B6847,A6787:A6847)*3600</f>
        <v>-1.6824442154724648</v>
      </c>
      <c r="G6817" s="2">
        <f t="shared" ref="G6817:G6880" si="427">-SLOPE(C6787:C6847,A6787:A6847)*3600</f>
        <v>-1.1816185441777454</v>
      </c>
    </row>
    <row r="6818" spans="1:7" x14ac:dyDescent="0.25">
      <c r="A6818">
        <v>6857.7759999999998</v>
      </c>
      <c r="B6818" s="2">
        <v>6.6374167799949604E-2</v>
      </c>
      <c r="C6818" s="2">
        <v>6.8132862448692294E-2</v>
      </c>
      <c r="D6818" s="2">
        <f t="shared" si="424"/>
        <v>-1.1278542255660653</v>
      </c>
      <c r="E6818" s="2">
        <f t="shared" si="425"/>
        <v>-4.3697811056749867</v>
      </c>
      <c r="F6818" s="2">
        <f t="shared" si="426"/>
        <v>-1.7384701116132613</v>
      </c>
      <c r="G6818" s="2">
        <f t="shared" si="427"/>
        <v>-1.11880285440016</v>
      </c>
    </row>
    <row r="6819" spans="1:7" x14ac:dyDescent="0.25">
      <c r="A6819">
        <v>6858.7889999999998</v>
      </c>
      <c r="B6819" s="2">
        <v>7.7022433280944796E-2</v>
      </c>
      <c r="C6819" s="2">
        <v>7.4465900659561199E-2</v>
      </c>
      <c r="D6819" s="2">
        <f t="shared" si="424"/>
        <v>-3.7300195512769068</v>
      </c>
      <c r="E6819" s="2">
        <f t="shared" si="425"/>
        <v>-3.2860695673358267</v>
      </c>
      <c r="F6819" s="2">
        <f t="shared" si="426"/>
        <v>-2.010232209407147</v>
      </c>
      <c r="G6819" s="2">
        <f t="shared" si="427"/>
        <v>-1.4051417182879113</v>
      </c>
    </row>
    <row r="6820" spans="1:7" x14ac:dyDescent="0.25">
      <c r="A6820">
        <v>6859.7910000000002</v>
      </c>
      <c r="B6820" s="2">
        <v>-0.101462729275227</v>
      </c>
      <c r="C6820" s="2">
        <v>1.9368521869182601E-2</v>
      </c>
      <c r="D6820" s="2">
        <f t="shared" si="424"/>
        <v>-4.5298044527606409</v>
      </c>
      <c r="E6820" s="2">
        <f t="shared" si="425"/>
        <v>-2.5607085363606439</v>
      </c>
      <c r="F6820" s="2">
        <f t="shared" si="426"/>
        <v>-2.5041685617888283</v>
      </c>
      <c r="G6820" s="2">
        <f t="shared" si="427"/>
        <v>-1.0802611406223765</v>
      </c>
    </row>
    <row r="6821" spans="1:7" x14ac:dyDescent="0.25">
      <c r="A6821">
        <v>6860.8010000000004</v>
      </c>
      <c r="B6821" s="2">
        <v>-3.6812566220760297E-2</v>
      </c>
      <c r="C6821" s="2">
        <v>0.108189292252064</v>
      </c>
      <c r="D6821" s="2">
        <f t="shared" si="424"/>
        <v>-5.004222282828894</v>
      </c>
      <c r="E6821" s="2">
        <f t="shared" si="425"/>
        <v>-2.8441564464597375</v>
      </c>
      <c r="F6821" s="2">
        <f t="shared" si="426"/>
        <v>-2.4720192086061012</v>
      </c>
      <c r="G6821" s="2">
        <f t="shared" si="427"/>
        <v>-1.3192092645124647</v>
      </c>
    </row>
    <row r="6822" spans="1:7" x14ac:dyDescent="0.25">
      <c r="A6822">
        <v>6861.808</v>
      </c>
      <c r="B6822" s="2">
        <v>1.7240043962374299E-3</v>
      </c>
      <c r="C6822" s="2">
        <v>-6.9135595113038999E-3</v>
      </c>
      <c r="D6822" s="2">
        <f t="shared" si="424"/>
        <v>-7.1511424655575491</v>
      </c>
      <c r="E6822" s="2">
        <f t="shared" si="425"/>
        <v>-0.66548082814872167</v>
      </c>
      <c r="F6822" s="2">
        <f t="shared" si="426"/>
        <v>-2.2742964233996465</v>
      </c>
      <c r="G6822" s="2">
        <f t="shared" si="427"/>
        <v>-1.4869962368156344</v>
      </c>
    </row>
    <row r="6823" spans="1:7" x14ac:dyDescent="0.25">
      <c r="A6823">
        <v>6862.817</v>
      </c>
      <c r="B6823" s="2">
        <v>-5.7094968855380998E-2</v>
      </c>
      <c r="C6823" s="2">
        <v>1.65186580270529E-2</v>
      </c>
      <c r="D6823" s="2">
        <f t="shared" si="424"/>
        <v>-8.1019490284675086</v>
      </c>
      <c r="E6823" s="2">
        <f t="shared" si="425"/>
        <v>-2.195197139647215</v>
      </c>
      <c r="F6823" s="2">
        <f t="shared" si="426"/>
        <v>-2.3841441951500042</v>
      </c>
      <c r="G6823" s="2">
        <f t="shared" si="427"/>
        <v>-2.1491136079924091</v>
      </c>
    </row>
    <row r="6824" spans="1:7" x14ac:dyDescent="0.25">
      <c r="A6824">
        <v>6863.8239999999996</v>
      </c>
      <c r="B6824" s="2">
        <v>3.0372900888323801E-2</v>
      </c>
      <c r="C6824" s="2">
        <v>3.8684267550706898E-2</v>
      </c>
      <c r="D6824" s="2">
        <f t="shared" si="424"/>
        <v>-8.241102189821742</v>
      </c>
      <c r="E6824" s="2">
        <f t="shared" si="425"/>
        <v>-1.5870048630945057</v>
      </c>
      <c r="F6824" s="2">
        <f t="shared" si="426"/>
        <v>-1.6879783869852165</v>
      </c>
      <c r="G6824" s="2">
        <f t="shared" si="427"/>
        <v>-2.0612509120989673</v>
      </c>
    </row>
    <row r="6825" spans="1:7" x14ac:dyDescent="0.25">
      <c r="A6825">
        <v>6864.8249999999998</v>
      </c>
      <c r="B6825" s="2">
        <v>1.7442869022488601E-2</v>
      </c>
      <c r="C6825" s="2">
        <v>8.1273905932903304E-2</v>
      </c>
      <c r="D6825" s="2">
        <f t="shared" si="424"/>
        <v>-8.7355614685748542</v>
      </c>
      <c r="E6825" s="2">
        <f t="shared" si="425"/>
        <v>-3.7412076274216237</v>
      </c>
      <c r="F6825" s="2">
        <f t="shared" si="426"/>
        <v>-2.2536368019860205</v>
      </c>
      <c r="G6825" s="2">
        <f t="shared" si="427"/>
        <v>-1.8126059822971796</v>
      </c>
    </row>
    <row r="6826" spans="1:7" x14ac:dyDescent="0.25">
      <c r="A6826">
        <v>6865.8360000000002</v>
      </c>
      <c r="B6826" s="2">
        <v>6.7388288676738697E-2</v>
      </c>
      <c r="C6826" s="2">
        <v>0.111989110708237</v>
      </c>
      <c r="D6826" s="2">
        <f t="shared" si="424"/>
        <v>-9.2577486129508788</v>
      </c>
      <c r="E6826" s="2">
        <f t="shared" si="425"/>
        <v>-3.0052036449804831</v>
      </c>
      <c r="F6826" s="2">
        <f t="shared" si="426"/>
        <v>-2.3837333671545031</v>
      </c>
      <c r="G6826" s="2">
        <f t="shared" si="427"/>
        <v>-1.9205308392482132</v>
      </c>
    </row>
    <row r="6827" spans="1:7" x14ac:dyDescent="0.25">
      <c r="A6827">
        <v>6866.8429999999998</v>
      </c>
      <c r="B6827" s="2">
        <v>-4.6142470091581301E-3</v>
      </c>
      <c r="C6827" s="2">
        <v>5.7050060480833102E-2</v>
      </c>
      <c r="D6827" s="2">
        <f t="shared" si="424"/>
        <v>-8.7722937946905386</v>
      </c>
      <c r="E6827" s="2">
        <f t="shared" si="425"/>
        <v>-2.9878276436449576</v>
      </c>
      <c r="F6827" s="2">
        <f t="shared" si="426"/>
        <v>-2.4294496056105368</v>
      </c>
      <c r="G6827" s="2">
        <f t="shared" si="427"/>
        <v>-1.7803774530537217</v>
      </c>
    </row>
    <row r="6828" spans="1:7" x14ac:dyDescent="0.25">
      <c r="A6828">
        <v>6867.9610000000002</v>
      </c>
      <c r="B6828" s="2">
        <v>-5.1213074475526801E-3</v>
      </c>
      <c r="C6828" s="2">
        <v>8.4440425038337694E-2</v>
      </c>
      <c r="D6828" s="2">
        <f t="shared" si="424"/>
        <v>-7.7626192077963037</v>
      </c>
      <c r="E6828" s="2">
        <f t="shared" si="425"/>
        <v>-5.4306883624303914</v>
      </c>
      <c r="F6828" s="2">
        <f t="shared" si="426"/>
        <v>-2.4854024344519305</v>
      </c>
      <c r="G6828" s="2">
        <f t="shared" si="427"/>
        <v>-1.5330733609235514</v>
      </c>
    </row>
    <row r="6829" spans="1:7" x14ac:dyDescent="0.25">
      <c r="A6829">
        <v>6868.85</v>
      </c>
      <c r="B6829" s="2">
        <v>8.5388928651809706E-2</v>
      </c>
      <c r="C6829" s="2">
        <v>0.108822591602802</v>
      </c>
      <c r="D6829" s="2">
        <f t="shared" si="424"/>
        <v>-7.5924455338946304</v>
      </c>
      <c r="E6829" s="2">
        <f t="shared" si="425"/>
        <v>-6.7103349352685973</v>
      </c>
      <c r="F6829" s="2">
        <f t="shared" si="426"/>
        <v>-1.9444559780412516</v>
      </c>
      <c r="G6829" s="2">
        <f t="shared" si="427"/>
        <v>-1.2678993357132531</v>
      </c>
    </row>
    <row r="6830" spans="1:7" x14ac:dyDescent="0.25">
      <c r="A6830">
        <v>6869.8559999999998</v>
      </c>
      <c r="B6830" s="2">
        <v>-1.2220148928463501E-2</v>
      </c>
      <c r="C6830" s="2">
        <v>0.11594725400209401</v>
      </c>
      <c r="D6830" s="2">
        <f t="shared" si="424"/>
        <v>-6.7433578022678446</v>
      </c>
      <c r="E6830" s="2">
        <f t="shared" si="425"/>
        <v>-6.7904604382121843</v>
      </c>
      <c r="F6830" s="2">
        <f t="shared" si="426"/>
        <v>-1.5689920075754895</v>
      </c>
      <c r="G6830" s="2">
        <f t="shared" si="427"/>
        <v>-1.2428799932746053</v>
      </c>
    </row>
    <row r="6831" spans="1:7" x14ac:dyDescent="0.25">
      <c r="A6831">
        <v>6870.8680000000004</v>
      </c>
      <c r="B6831" s="2">
        <v>8.0825380980968503E-2</v>
      </c>
      <c r="C6831" s="2">
        <v>5.1983635872602497E-2</v>
      </c>
      <c r="D6831" s="2">
        <f t="shared" si="424"/>
        <v>-3.8247048839863313</v>
      </c>
      <c r="E6831" s="2">
        <f t="shared" si="425"/>
        <v>-8.1140635568757293</v>
      </c>
      <c r="F6831" s="2">
        <f t="shared" si="426"/>
        <v>-1.4525332559612925</v>
      </c>
      <c r="G6831" s="2">
        <f t="shared" si="427"/>
        <v>-1.5540726021124707</v>
      </c>
    </row>
    <row r="6832" spans="1:7" x14ac:dyDescent="0.25">
      <c r="A6832">
        <v>6871.8680000000004</v>
      </c>
      <c r="B6832" s="2">
        <v>0.11708018183708201</v>
      </c>
      <c r="C6832" s="2">
        <v>2.3010015487670898E-2</v>
      </c>
      <c r="D6832" s="2">
        <f t="shared" si="424"/>
        <v>-4.9662242365604223</v>
      </c>
      <c r="E6832" s="2">
        <f t="shared" si="425"/>
        <v>-8.7463463818324634</v>
      </c>
      <c r="F6832" s="2">
        <f t="shared" si="426"/>
        <v>-1.4497628587379612</v>
      </c>
      <c r="G6832" s="2">
        <f t="shared" si="427"/>
        <v>-1.6877307322340513</v>
      </c>
    </row>
    <row r="6833" spans="1:7" x14ac:dyDescent="0.25">
      <c r="A6833">
        <v>6872.9530000000004</v>
      </c>
      <c r="B6833" s="2">
        <v>9.1980703175067902E-2</v>
      </c>
      <c r="C6833" s="2">
        <v>9.2040061950683594E-2</v>
      </c>
      <c r="D6833" s="2">
        <f t="shared" si="424"/>
        <v>-5.9790517505972662</v>
      </c>
      <c r="E6833" s="2">
        <f t="shared" si="425"/>
        <v>-6.5764819249791788</v>
      </c>
      <c r="F6833" s="2">
        <f t="shared" si="426"/>
        <v>-1.9901010302794753</v>
      </c>
      <c r="G6833" s="2">
        <f t="shared" si="427"/>
        <v>-1.5609550841731945</v>
      </c>
    </row>
    <row r="6834" spans="1:7" x14ac:dyDescent="0.25">
      <c r="A6834">
        <v>6873.8729999999996</v>
      </c>
      <c r="B6834" s="2">
        <v>0.19263213872909499</v>
      </c>
      <c r="C6834" s="2">
        <v>4.2800739407539402E-2</v>
      </c>
      <c r="D6834" s="2">
        <f t="shared" si="424"/>
        <v>-5.9896589802857161</v>
      </c>
      <c r="E6834" s="2">
        <f t="shared" si="425"/>
        <v>-5.9332876398226277</v>
      </c>
      <c r="F6834" s="2">
        <f t="shared" si="426"/>
        <v>-1.2061517670448247</v>
      </c>
      <c r="G6834" s="2">
        <f t="shared" si="427"/>
        <v>-1.0801219292322248</v>
      </c>
    </row>
    <row r="6835" spans="1:7" x14ac:dyDescent="0.25">
      <c r="A6835">
        <v>6874.8729999999996</v>
      </c>
      <c r="B6835" s="2">
        <v>4.3556462973356198E-2</v>
      </c>
      <c r="C6835" s="2">
        <v>8.2065537571907002E-2</v>
      </c>
      <c r="D6835" s="2">
        <f t="shared" si="424"/>
        <v>-8.4794885223663989</v>
      </c>
      <c r="E6835" s="2">
        <f t="shared" si="425"/>
        <v>-5.1019203921251366</v>
      </c>
      <c r="F6835" s="2">
        <f t="shared" si="426"/>
        <v>-1.1323182149643258</v>
      </c>
      <c r="G6835" s="2">
        <f t="shared" si="427"/>
        <v>-0.7619764864690608</v>
      </c>
    </row>
    <row r="6836" spans="1:7" x14ac:dyDescent="0.25">
      <c r="A6836">
        <v>6875.8819999999996</v>
      </c>
      <c r="B6836" s="2">
        <v>0.102628968656063</v>
      </c>
      <c r="C6836" s="2">
        <v>0.116897210478783</v>
      </c>
      <c r="D6836" s="2">
        <f t="shared" si="424"/>
        <v>-6.3370361314355117</v>
      </c>
      <c r="E6836" s="2">
        <f t="shared" si="425"/>
        <v>-3.2904457137288521</v>
      </c>
      <c r="F6836" s="2">
        <f t="shared" si="426"/>
        <v>-0.90730490181987711</v>
      </c>
      <c r="G6836" s="2">
        <f t="shared" si="427"/>
        <v>-1.0303916845088792</v>
      </c>
    </row>
    <row r="6837" spans="1:7" x14ac:dyDescent="0.25">
      <c r="A6837">
        <v>6876.8879999999999</v>
      </c>
      <c r="B6837" s="2">
        <v>5.2176486700773198E-2</v>
      </c>
      <c r="C6837" s="2">
        <v>4.8500467091798803E-2</v>
      </c>
      <c r="D6837" s="2">
        <f t="shared" si="424"/>
        <v>-4.1890182436136403</v>
      </c>
      <c r="E6837" s="2">
        <f t="shared" si="425"/>
        <v>-4.9344308455234458</v>
      </c>
      <c r="F6837" s="2">
        <f t="shared" si="426"/>
        <v>-0.83126627406705156</v>
      </c>
      <c r="G6837" s="2">
        <f t="shared" si="427"/>
        <v>-0.32587087872654769</v>
      </c>
    </row>
    <row r="6838" spans="1:7" x14ac:dyDescent="0.25">
      <c r="A6838">
        <v>6877.9790000000003</v>
      </c>
      <c r="B6838" s="2">
        <v>8.1078916788101196E-2</v>
      </c>
      <c r="C6838" s="2">
        <v>7.8899018466472598E-2</v>
      </c>
      <c r="D6838" s="2">
        <f t="shared" si="424"/>
        <v>-3.3500377987911261</v>
      </c>
      <c r="E6838" s="2">
        <f t="shared" si="425"/>
        <v>-3.8598478630555695</v>
      </c>
      <c r="F6838" s="2">
        <f t="shared" si="426"/>
        <v>-0.93943624795545033</v>
      </c>
      <c r="G6838" s="2">
        <f t="shared" si="427"/>
        <v>-0.57259379225780294</v>
      </c>
    </row>
    <row r="6839" spans="1:7" x14ac:dyDescent="0.25">
      <c r="A6839">
        <v>6878.9059999999999</v>
      </c>
      <c r="B6839" s="2">
        <v>1.4704744098708001E-3</v>
      </c>
      <c r="C6839" s="2">
        <v>5.5625129491090802E-2</v>
      </c>
      <c r="D6839" s="2">
        <f t="shared" si="424"/>
        <v>0.66188532916151788</v>
      </c>
      <c r="E6839" s="2">
        <f t="shared" si="425"/>
        <v>-1.6819543091287579</v>
      </c>
      <c r="F6839" s="2">
        <f t="shared" si="426"/>
        <v>-1.3719570353459445</v>
      </c>
      <c r="G6839" s="2">
        <f t="shared" si="427"/>
        <v>-0.2467108013420044</v>
      </c>
    </row>
    <row r="6840" spans="1:7" x14ac:dyDescent="0.25">
      <c r="A6840">
        <v>6879.915</v>
      </c>
      <c r="B6840" s="2">
        <v>1.9217578694224399E-2</v>
      </c>
      <c r="C6840" s="2">
        <v>0.131146535277367</v>
      </c>
      <c r="D6840" s="2">
        <f t="shared" si="424"/>
        <v>0.1568768216451818</v>
      </c>
      <c r="E6840" s="2">
        <f t="shared" si="425"/>
        <v>0.66830773946978017</v>
      </c>
      <c r="F6840" s="2">
        <f t="shared" si="426"/>
        <v>-1.6472772882340045</v>
      </c>
      <c r="G6840" s="2">
        <f t="shared" si="427"/>
        <v>-0.14106728563508103</v>
      </c>
    </row>
    <row r="6841" spans="1:7" x14ac:dyDescent="0.25">
      <c r="A6841">
        <v>6880.9189999999999</v>
      </c>
      <c r="B6841" s="2">
        <v>-4.6142470091581301E-3</v>
      </c>
      <c r="C6841" s="2">
        <v>9.0140148997306796E-2</v>
      </c>
      <c r="D6841" s="2">
        <f t="shared" si="424"/>
        <v>1.882302076032083</v>
      </c>
      <c r="E6841" s="2">
        <f t="shared" si="425"/>
        <v>0.75365441087306495</v>
      </c>
      <c r="F6841" s="2">
        <f t="shared" si="426"/>
        <v>-2.5934034474485879</v>
      </c>
      <c r="G6841" s="2">
        <f t="shared" si="427"/>
        <v>0.60852589502945831</v>
      </c>
    </row>
    <row r="6842" spans="1:7" x14ac:dyDescent="0.25">
      <c r="A6842">
        <v>6881.93</v>
      </c>
      <c r="B6842" s="2">
        <v>4.1528224945068401E-2</v>
      </c>
      <c r="C6842" s="2">
        <v>0.11499729752540599</v>
      </c>
      <c r="D6842" s="2">
        <f t="shared" si="424"/>
        <v>0.92137409771346557</v>
      </c>
      <c r="E6842" s="2">
        <f t="shared" si="425"/>
        <v>0.39827135909009309</v>
      </c>
      <c r="F6842" s="2">
        <f t="shared" si="426"/>
        <v>-2.4375738818493327</v>
      </c>
      <c r="G6842" s="2">
        <f t="shared" si="427"/>
        <v>1.2627493108236301</v>
      </c>
    </row>
    <row r="6843" spans="1:7" x14ac:dyDescent="0.25">
      <c r="A6843">
        <v>6882.9949999999999</v>
      </c>
      <c r="B6843" s="2">
        <v>6.1557099223136902E-2</v>
      </c>
      <c r="C6843" s="2">
        <v>0.146820783615112</v>
      </c>
      <c r="D6843" s="2">
        <f t="shared" si="424"/>
        <v>1.8252727201945491</v>
      </c>
      <c r="E6843" s="2">
        <f t="shared" si="425"/>
        <v>1.5692523932681435</v>
      </c>
      <c r="F6843" s="2">
        <f t="shared" si="426"/>
        <v>-2.1819944121034398</v>
      </c>
      <c r="G6843" s="2">
        <f t="shared" si="427"/>
        <v>1.4969642631376991</v>
      </c>
    </row>
    <row r="6844" spans="1:7" x14ac:dyDescent="0.25">
      <c r="A6844">
        <v>6883.95</v>
      </c>
      <c r="B6844" s="2">
        <v>3.34152616560459E-2</v>
      </c>
      <c r="C6844" s="2">
        <v>0.15869522094726601</v>
      </c>
      <c r="D6844" s="2">
        <f t="shared" si="424"/>
        <v>3.5177435646818864</v>
      </c>
      <c r="E6844" s="2">
        <f t="shared" si="425"/>
        <v>2.1097174931899758</v>
      </c>
      <c r="F6844" s="2">
        <f t="shared" si="426"/>
        <v>-2.42733934243395</v>
      </c>
      <c r="G6844" s="2">
        <f t="shared" si="427"/>
        <v>1.8681796526874119</v>
      </c>
    </row>
    <row r="6845" spans="1:7" x14ac:dyDescent="0.25">
      <c r="A6845">
        <v>6884.9579999999996</v>
      </c>
      <c r="B6845" s="2">
        <v>3.5697031766176203E-2</v>
      </c>
      <c r="C6845" s="2">
        <v>9.8214767873287201E-2</v>
      </c>
      <c r="D6845" s="2">
        <f t="shared" si="424"/>
        <v>3.6472767560807484</v>
      </c>
      <c r="E6845" s="2">
        <f t="shared" si="425"/>
        <v>1.7729645865422334</v>
      </c>
      <c r="F6845" s="2">
        <f t="shared" si="426"/>
        <v>-2.0176481266695361</v>
      </c>
      <c r="G6845" s="2">
        <f t="shared" si="427"/>
        <v>2.0474891867823337</v>
      </c>
    </row>
    <row r="6846" spans="1:7" x14ac:dyDescent="0.25">
      <c r="A6846">
        <v>6885.9579999999996</v>
      </c>
      <c r="B6846" s="2">
        <v>-4.7714356333017301E-2</v>
      </c>
      <c r="C6846" s="2">
        <v>8.7765261530876201E-2</v>
      </c>
      <c r="D6846" s="2">
        <f t="shared" si="424"/>
        <v>6.190350217025987</v>
      </c>
      <c r="E6846" s="2">
        <f t="shared" si="425"/>
        <v>2.2105540104385906</v>
      </c>
      <c r="F6846" s="2">
        <f t="shared" si="426"/>
        <v>-1.8401006290131037</v>
      </c>
      <c r="G6846" s="2">
        <f t="shared" si="427"/>
        <v>1.5604552348244349</v>
      </c>
    </row>
    <row r="6847" spans="1:7" x14ac:dyDescent="0.25">
      <c r="A6847">
        <v>6886.9669999999996</v>
      </c>
      <c r="B6847" s="2">
        <v>9.5023065805435195E-2</v>
      </c>
      <c r="C6847" s="2">
        <v>8.3648793399333995E-2</v>
      </c>
      <c r="D6847" s="2">
        <f t="shared" si="424"/>
        <v>5.4534654961947302</v>
      </c>
      <c r="E6847" s="2">
        <f t="shared" si="425"/>
        <v>3.2436131381263884</v>
      </c>
      <c r="F6847" s="2">
        <f t="shared" si="426"/>
        <v>-1.9030761811031434</v>
      </c>
      <c r="G6847" s="2">
        <f t="shared" si="427"/>
        <v>1.4306214470220089</v>
      </c>
    </row>
    <row r="6848" spans="1:7" x14ac:dyDescent="0.25">
      <c r="A6848">
        <v>6887.9960000000001</v>
      </c>
      <c r="B6848" s="2">
        <v>0.10110779106617</v>
      </c>
      <c r="C6848" s="2">
        <v>5.7208385318517699E-2</v>
      </c>
      <c r="D6848" s="2">
        <f t="shared" si="424"/>
        <v>3.1851562917103671</v>
      </c>
      <c r="E6848" s="2">
        <f t="shared" si="425"/>
        <v>5.0259632729233079</v>
      </c>
      <c r="F6848" s="2">
        <f t="shared" si="426"/>
        <v>-1.922191948728418</v>
      </c>
      <c r="G6848" s="2">
        <f t="shared" si="427"/>
        <v>1.795906091067013</v>
      </c>
    </row>
    <row r="6849" spans="1:7" x14ac:dyDescent="0.25">
      <c r="A6849">
        <v>6888.9759999999997</v>
      </c>
      <c r="B6849" s="2">
        <v>1.13581465557218E-2</v>
      </c>
      <c r="C6849" s="2">
        <v>6.00582510232925E-2</v>
      </c>
      <c r="D6849" s="2">
        <f t="shared" si="424"/>
        <v>4.3938151573967872</v>
      </c>
      <c r="E6849" s="2">
        <f t="shared" si="425"/>
        <v>5.8561291888421181</v>
      </c>
      <c r="F6849" s="2">
        <f t="shared" si="426"/>
        <v>-2.2919089833268531</v>
      </c>
      <c r="G6849" s="2">
        <f t="shared" si="427"/>
        <v>1.7906142308304056</v>
      </c>
    </row>
    <row r="6850" spans="1:7" x14ac:dyDescent="0.25">
      <c r="A6850">
        <v>6889.9780000000001</v>
      </c>
      <c r="B6850" s="2">
        <v>0.110995464026928</v>
      </c>
      <c r="C6850" s="2">
        <v>4.4067345559597002E-2</v>
      </c>
      <c r="D6850" s="2">
        <f t="shared" si="424"/>
        <v>2.0479641777933844</v>
      </c>
      <c r="E6850" s="2">
        <f t="shared" si="425"/>
        <v>6.6599391248545574</v>
      </c>
      <c r="F6850" s="2">
        <f t="shared" si="426"/>
        <v>-1.6217256261175987</v>
      </c>
      <c r="G6850" s="2">
        <f t="shared" si="427"/>
        <v>2.3295039089990346</v>
      </c>
    </row>
    <row r="6851" spans="1:7" x14ac:dyDescent="0.25">
      <c r="A6851">
        <v>6890.9889999999996</v>
      </c>
      <c r="B6851" s="2">
        <v>8.9698933064937605E-2</v>
      </c>
      <c r="C6851" s="2">
        <v>5.5625129491090802E-2</v>
      </c>
      <c r="D6851" s="2">
        <f t="shared" si="424"/>
        <v>1.915129683240238</v>
      </c>
      <c r="E6851" s="2">
        <f t="shared" si="425"/>
        <v>4.6708056581156034</v>
      </c>
      <c r="F6851" s="2">
        <f t="shared" si="426"/>
        <v>-0.56332995355159454</v>
      </c>
      <c r="G6851" s="2">
        <f t="shared" si="427"/>
        <v>2.7663827825693104</v>
      </c>
    </row>
    <row r="6852" spans="1:7" x14ac:dyDescent="0.25">
      <c r="A6852">
        <v>6891.99</v>
      </c>
      <c r="B6852" s="2">
        <v>3.3161733299493797E-2</v>
      </c>
      <c r="C6852" s="2">
        <v>0.122913591563702</v>
      </c>
      <c r="D6852" s="2">
        <f t="shared" si="424"/>
        <v>2.6508550545344316</v>
      </c>
      <c r="E6852" s="2">
        <f t="shared" si="425"/>
        <v>4.7769181746327991</v>
      </c>
      <c r="F6852" s="2">
        <f t="shared" si="426"/>
        <v>0.11814012026914528</v>
      </c>
      <c r="G6852" s="2">
        <f t="shared" si="427"/>
        <v>2.4043263330487998</v>
      </c>
    </row>
    <row r="6853" spans="1:7" x14ac:dyDescent="0.25">
      <c r="A6853">
        <v>6893.0209999999997</v>
      </c>
      <c r="B6853" s="2">
        <v>5.7247087359428399E-2</v>
      </c>
      <c r="C6853" s="2">
        <v>0.12117200344800901</v>
      </c>
      <c r="D6853" s="2">
        <f t="shared" si="424"/>
        <v>1.890636087362799</v>
      </c>
      <c r="E6853" s="2">
        <f t="shared" si="425"/>
        <v>5.7352608095630835</v>
      </c>
      <c r="F6853" s="2">
        <f t="shared" si="426"/>
        <v>0.14389541472224818</v>
      </c>
      <c r="G6853" s="2">
        <f t="shared" si="427"/>
        <v>2.7619367818132914</v>
      </c>
    </row>
    <row r="6854" spans="1:7" x14ac:dyDescent="0.25">
      <c r="A6854">
        <v>6894.0069999999996</v>
      </c>
      <c r="B6854" s="2">
        <v>-2.28684116154909E-2</v>
      </c>
      <c r="C6854" s="2">
        <v>5.3725220263004303E-2</v>
      </c>
      <c r="D6854" s="2">
        <f t="shared" si="424"/>
        <v>0.16150834810024609</v>
      </c>
      <c r="E6854" s="2">
        <f t="shared" si="425"/>
        <v>6.5825524540584457</v>
      </c>
      <c r="F6854" s="2">
        <f t="shared" si="426"/>
        <v>0.13293947605553103</v>
      </c>
      <c r="G6854" s="2">
        <f t="shared" si="427"/>
        <v>3.1919145049853772</v>
      </c>
    </row>
    <row r="6855" spans="1:7" x14ac:dyDescent="0.25">
      <c r="A6855">
        <v>6895.0069999999996</v>
      </c>
      <c r="B6855" s="2">
        <v>9.4769537448883098E-2</v>
      </c>
      <c r="C6855" s="2">
        <v>2.4593273177743E-2</v>
      </c>
      <c r="D6855" s="2">
        <f t="shared" si="424"/>
        <v>0.72895439837132137</v>
      </c>
      <c r="E6855" s="2">
        <f t="shared" si="425"/>
        <v>8.1915755251132385</v>
      </c>
      <c r="F6855" s="2">
        <f t="shared" si="426"/>
        <v>9.4907498940050294E-2</v>
      </c>
      <c r="G6855" s="2">
        <f t="shared" si="427"/>
        <v>3.2430778639266351</v>
      </c>
    </row>
    <row r="6856" spans="1:7" x14ac:dyDescent="0.25">
      <c r="A6856">
        <v>6896.0110000000004</v>
      </c>
      <c r="B6856" s="2">
        <v>9.8369661718606897E-3</v>
      </c>
      <c r="C6856" s="2">
        <v>8.28571617603302E-2</v>
      </c>
      <c r="D6856" s="2">
        <f t="shared" si="424"/>
        <v>-1.134545204473292</v>
      </c>
      <c r="E6856" s="2">
        <f t="shared" si="425"/>
        <v>8.6170244917950285</v>
      </c>
      <c r="F6856" s="2">
        <f t="shared" si="426"/>
        <v>0.25355068233687972</v>
      </c>
      <c r="G6856" s="2">
        <f t="shared" si="427"/>
        <v>2.8870664666675512</v>
      </c>
    </row>
    <row r="6857" spans="1:7" x14ac:dyDescent="0.25">
      <c r="A6857">
        <v>6897.0230000000001</v>
      </c>
      <c r="B6857" s="2">
        <v>8.0064795911312103E-2</v>
      </c>
      <c r="C6857" s="2">
        <v>7.0507749915123E-2</v>
      </c>
      <c r="D6857" s="2">
        <f t="shared" si="424"/>
        <v>-0.17514953319956783</v>
      </c>
      <c r="E6857" s="2">
        <f t="shared" si="425"/>
        <v>9.7282664787829862</v>
      </c>
      <c r="F6857" s="2">
        <f t="shared" si="426"/>
        <v>0.30758243680193992</v>
      </c>
      <c r="G6857" s="2">
        <f t="shared" si="427"/>
        <v>2.626936871633041</v>
      </c>
    </row>
    <row r="6858" spans="1:7" x14ac:dyDescent="0.25">
      <c r="A6858">
        <v>6898.0280000000002</v>
      </c>
      <c r="B6858" s="2">
        <v>7.1698300540447193E-2</v>
      </c>
      <c r="C6858" s="2">
        <v>5.5941779166460003E-2</v>
      </c>
      <c r="D6858" s="2">
        <f t="shared" si="424"/>
        <v>-0.72415743666748311</v>
      </c>
      <c r="E6858" s="2">
        <f t="shared" si="425"/>
        <v>10.391417483054607</v>
      </c>
      <c r="F6858" s="2">
        <f t="shared" si="426"/>
        <v>0.44762165330347164</v>
      </c>
      <c r="G6858" s="2">
        <f t="shared" si="427"/>
        <v>2.811397270437376</v>
      </c>
    </row>
    <row r="6859" spans="1:7" x14ac:dyDescent="0.25">
      <c r="A6859">
        <v>6899.0379999999996</v>
      </c>
      <c r="B6859" s="2">
        <v>4.0260575711727101E-2</v>
      </c>
      <c r="C6859" s="2">
        <v>5.5625129491090802E-2</v>
      </c>
      <c r="D6859" s="2">
        <f t="shared" si="424"/>
        <v>-2.1355695775732619</v>
      </c>
      <c r="E6859" s="2">
        <f t="shared" si="425"/>
        <v>9.4216392979642514</v>
      </c>
      <c r="F6859" s="2">
        <f t="shared" si="426"/>
        <v>0.79686800409474501</v>
      </c>
      <c r="G6859" s="2">
        <f t="shared" si="427"/>
        <v>2.0405150258983595</v>
      </c>
    </row>
    <row r="6860" spans="1:7" x14ac:dyDescent="0.25">
      <c r="A6860">
        <v>6900.0429999999997</v>
      </c>
      <c r="B6860" s="2">
        <v>1.94711089134216E-2</v>
      </c>
      <c r="C6860" s="2">
        <v>6.8291194736957606E-2</v>
      </c>
      <c r="D6860" s="2">
        <f t="shared" si="424"/>
        <v>-1.0973285174681326</v>
      </c>
      <c r="E6860" s="2">
        <f t="shared" si="425"/>
        <v>7.5408418325275184</v>
      </c>
      <c r="F6860" s="2">
        <f t="shared" si="426"/>
        <v>0.42048583592187139</v>
      </c>
      <c r="G6860" s="2">
        <f t="shared" si="427"/>
        <v>1.4911547978237416</v>
      </c>
    </row>
    <row r="6861" spans="1:7" x14ac:dyDescent="0.25">
      <c r="A6861">
        <v>6901.0519999999997</v>
      </c>
      <c r="B6861" s="2">
        <v>7.8087258152663699E-3</v>
      </c>
      <c r="C6861" s="2">
        <v>2.2218385711312301E-2</v>
      </c>
      <c r="D6861" s="2">
        <f t="shared" si="424"/>
        <v>-1.2415039252545121</v>
      </c>
      <c r="E6861" s="2">
        <f t="shared" si="425"/>
        <v>5.8361306911209869</v>
      </c>
      <c r="F6861" s="2">
        <f t="shared" si="426"/>
        <v>0.57197896827479311</v>
      </c>
      <c r="G6861" s="2">
        <f t="shared" si="427"/>
        <v>1.4376508588729817</v>
      </c>
    </row>
    <row r="6862" spans="1:7" x14ac:dyDescent="0.25">
      <c r="A6862">
        <v>6902.0569999999998</v>
      </c>
      <c r="B6862" s="2">
        <v>6.1303570866584799E-2</v>
      </c>
      <c r="C6862" s="2">
        <v>5.6733410805463798E-2</v>
      </c>
      <c r="D6862" s="2">
        <f t="shared" si="424"/>
        <v>0.507862998488123</v>
      </c>
      <c r="E6862" s="2">
        <f t="shared" si="425"/>
        <v>5.1122018781510388</v>
      </c>
      <c r="F6862" s="2">
        <f t="shared" si="426"/>
        <v>0.7325541495298008</v>
      </c>
      <c r="G6862" s="2">
        <f t="shared" si="427"/>
        <v>1.170503800037924</v>
      </c>
    </row>
    <row r="6863" spans="1:7" x14ac:dyDescent="0.25">
      <c r="A6863">
        <v>6903.07</v>
      </c>
      <c r="B6863" s="2">
        <v>9.1980703175067902E-2</v>
      </c>
      <c r="C6863" s="2">
        <v>5.34085668623447E-2</v>
      </c>
      <c r="D6863" s="2">
        <f t="shared" si="424"/>
        <v>-0.89194252831461851</v>
      </c>
      <c r="E6863" s="2">
        <f t="shared" si="425"/>
        <v>4.1763573699792325</v>
      </c>
      <c r="F6863" s="2">
        <f t="shared" si="426"/>
        <v>0.77111230586361057</v>
      </c>
      <c r="G6863" s="2">
        <f t="shared" si="427"/>
        <v>0.86522017612761759</v>
      </c>
    </row>
    <row r="6864" spans="1:7" x14ac:dyDescent="0.25">
      <c r="A6864">
        <v>6904.07</v>
      </c>
      <c r="B6864" s="2">
        <v>-4.34043481945992E-2</v>
      </c>
      <c r="C6864" s="2">
        <v>2.5543227791786201E-2</v>
      </c>
      <c r="D6864" s="2">
        <f t="shared" si="424"/>
        <v>-2.8159672829889852</v>
      </c>
      <c r="E6864" s="2">
        <f t="shared" si="425"/>
        <v>3.8616899288176034</v>
      </c>
      <c r="F6864" s="2">
        <f t="shared" si="426"/>
        <v>0.69644175385542317</v>
      </c>
      <c r="G6864" s="2">
        <f t="shared" si="427"/>
        <v>0.42120096295006565</v>
      </c>
    </row>
    <row r="6865" spans="1:7" x14ac:dyDescent="0.25">
      <c r="A6865">
        <v>6905.07</v>
      </c>
      <c r="B6865" s="2">
        <v>4.25930507481098E-3</v>
      </c>
      <c r="C6865" s="2">
        <v>7.5099200010299696E-2</v>
      </c>
      <c r="D6865" s="2">
        <f t="shared" si="424"/>
        <v>1.4963907236579406</v>
      </c>
      <c r="E6865" s="2">
        <f t="shared" si="425"/>
        <v>5.7134221770920437</v>
      </c>
      <c r="F6865" s="2">
        <f t="shared" si="426"/>
        <v>-2.9146999291516287E-2</v>
      </c>
      <c r="G6865" s="2">
        <f t="shared" si="427"/>
        <v>0.28541708336223953</v>
      </c>
    </row>
    <row r="6866" spans="1:7" x14ac:dyDescent="0.25">
      <c r="A6866">
        <v>6906.076</v>
      </c>
      <c r="B6866" s="2">
        <v>4.8627067357301698E-2</v>
      </c>
      <c r="C6866" s="2">
        <v>0.16439494490623499</v>
      </c>
      <c r="D6866" s="2">
        <f t="shared" ref="D6866:D6929" si="428">-SLOPE(B6851:B6881,A6851:A6881)*3600</f>
        <v>0.95685530256444518</v>
      </c>
      <c r="E6866" s="2">
        <f t="shared" ref="E6866:E6929" si="429">-SLOPE(C6851:C6881,A6851:A6881)*3600</f>
        <v>6.2536435027729613</v>
      </c>
      <c r="F6866" s="2">
        <f t="shared" si="426"/>
        <v>-0.35158732613278459</v>
      </c>
      <c r="G6866" s="2">
        <f t="shared" si="427"/>
        <v>0.1245336299200884</v>
      </c>
    </row>
    <row r="6867" spans="1:7" x14ac:dyDescent="0.25">
      <c r="A6867">
        <v>6907.0749999999998</v>
      </c>
      <c r="B6867" s="2">
        <v>-5.4306138306856197E-2</v>
      </c>
      <c r="C6867" s="2">
        <v>3.5834405571222298E-2</v>
      </c>
      <c r="D6867" s="2">
        <f t="shared" si="428"/>
        <v>0.68830843303443479</v>
      </c>
      <c r="E6867" s="2">
        <f t="shared" si="429"/>
        <v>5.4446420116536745</v>
      </c>
      <c r="F6867" s="2">
        <f t="shared" si="426"/>
        <v>-0.99752299944271594</v>
      </c>
      <c r="G6867" s="2">
        <f t="shared" si="427"/>
        <v>-0.36739750421358958</v>
      </c>
    </row>
    <row r="6868" spans="1:7" x14ac:dyDescent="0.25">
      <c r="A6868">
        <v>6908.0839999999998</v>
      </c>
      <c r="B6868" s="2">
        <v>5.8261208236217499E-2</v>
      </c>
      <c r="C6868" s="2">
        <v>6.4174719154834706E-2</v>
      </c>
      <c r="D6868" s="2">
        <f t="shared" si="428"/>
        <v>-6.3678001147197044E-2</v>
      </c>
      <c r="E6868" s="2">
        <f t="shared" si="429"/>
        <v>3.3092368083488037</v>
      </c>
      <c r="F6868" s="2">
        <f t="shared" si="426"/>
        <v>-0.68070557757925598</v>
      </c>
      <c r="G6868" s="2">
        <f t="shared" si="427"/>
        <v>-0.31079211459788136</v>
      </c>
    </row>
    <row r="6869" spans="1:7" x14ac:dyDescent="0.25">
      <c r="A6869">
        <v>6909.0889999999999</v>
      </c>
      <c r="B6869" s="2">
        <v>7.27124214172363E-2</v>
      </c>
      <c r="C6869" s="2">
        <v>3.7575986236333798E-2</v>
      </c>
      <c r="D6869" s="2">
        <f t="shared" si="428"/>
        <v>-2.8120796543708799</v>
      </c>
      <c r="E6869" s="2">
        <f t="shared" si="429"/>
        <v>1.8888758370788772</v>
      </c>
      <c r="F6869" s="2">
        <f t="shared" si="426"/>
        <v>-0.70220418259609496</v>
      </c>
      <c r="G6869" s="2">
        <f t="shared" si="427"/>
        <v>-0.71419885971038488</v>
      </c>
    </row>
    <row r="6870" spans="1:7" x14ac:dyDescent="0.25">
      <c r="A6870">
        <v>6910.1009999999997</v>
      </c>
      <c r="B6870" s="2">
        <v>5.0908837467432001E-2</v>
      </c>
      <c r="C6870" s="2">
        <v>2.47515980154276E-2</v>
      </c>
      <c r="D6870" s="2">
        <f t="shared" si="428"/>
        <v>-1.8725988372497748</v>
      </c>
      <c r="E6870" s="2">
        <f t="shared" si="429"/>
        <v>0.94334657427496038</v>
      </c>
      <c r="F6870" s="2">
        <f t="shared" si="426"/>
        <v>-0.39810858824263046</v>
      </c>
      <c r="G6870" s="2">
        <f t="shared" si="427"/>
        <v>-0.63436681877287238</v>
      </c>
    </row>
    <row r="6871" spans="1:7" x14ac:dyDescent="0.25">
      <c r="A6871">
        <v>6911.107</v>
      </c>
      <c r="B6871" s="2">
        <v>0.14750379323959401</v>
      </c>
      <c r="C6871" s="2">
        <v>-3.2720663584768798E-3</v>
      </c>
      <c r="D6871" s="2">
        <f t="shared" si="428"/>
        <v>-3.0788698225128428</v>
      </c>
      <c r="E6871" s="2">
        <f t="shared" si="429"/>
        <v>8.4063462658102911E-2</v>
      </c>
      <c r="F6871" s="2">
        <f t="shared" si="426"/>
        <v>-6.2006173487381105E-2</v>
      </c>
      <c r="G6871" s="2">
        <f t="shared" si="427"/>
        <v>-1.3389860329473122</v>
      </c>
    </row>
    <row r="6872" spans="1:7" x14ac:dyDescent="0.25">
      <c r="A6872">
        <v>6912.1139999999996</v>
      </c>
      <c r="B6872" s="2">
        <v>5.1162365823984098E-2</v>
      </c>
      <c r="C6872" s="2">
        <v>-1.0555052722338601E-4</v>
      </c>
      <c r="D6872" s="2">
        <f t="shared" si="428"/>
        <v>-1.6905948972597973</v>
      </c>
      <c r="E6872" s="2">
        <f t="shared" si="429"/>
        <v>-0.96141182874154463</v>
      </c>
      <c r="F6872" s="2">
        <f t="shared" si="426"/>
        <v>0.2357737011516679</v>
      </c>
      <c r="G6872" s="2">
        <f t="shared" si="427"/>
        <v>-1.6841250509663643</v>
      </c>
    </row>
    <row r="6873" spans="1:7" x14ac:dyDescent="0.25">
      <c r="A6873">
        <v>6913.1239999999998</v>
      </c>
      <c r="B6873" s="2">
        <v>7.5247719883918804E-2</v>
      </c>
      <c r="C6873" s="2">
        <v>-1.19799850508571E-2</v>
      </c>
      <c r="D6873" s="2">
        <f t="shared" si="428"/>
        <v>-3.1543706323307577</v>
      </c>
      <c r="E6873" s="2">
        <f t="shared" si="429"/>
        <v>-1.2460567416024431</v>
      </c>
      <c r="F6873" s="2">
        <f t="shared" si="426"/>
        <v>0.4938355663542478</v>
      </c>
      <c r="G6873" s="2">
        <f t="shared" si="427"/>
        <v>-2.1250877515373126</v>
      </c>
    </row>
    <row r="6874" spans="1:7" x14ac:dyDescent="0.25">
      <c r="A6874">
        <v>6914.1329999999998</v>
      </c>
      <c r="B6874" s="2">
        <v>9.6037186682224301E-2</v>
      </c>
      <c r="C6874" s="2">
        <v>2.0951779559254601E-2</v>
      </c>
      <c r="D6874" s="2">
        <f t="shared" si="428"/>
        <v>-3.6946628931759995</v>
      </c>
      <c r="E6874" s="2">
        <f t="shared" si="429"/>
        <v>-4.2474881730404705</v>
      </c>
      <c r="F6874" s="2">
        <f t="shared" si="426"/>
        <v>0.26343452209381257</v>
      </c>
      <c r="G6874" s="2">
        <f t="shared" si="427"/>
        <v>-3.0294454673248175</v>
      </c>
    </row>
    <row r="6875" spans="1:7" x14ac:dyDescent="0.25">
      <c r="A6875">
        <v>6915.1329999999998</v>
      </c>
      <c r="B6875" s="2">
        <v>1.5161097981035701E-2</v>
      </c>
      <c r="C6875" s="2">
        <v>4.2009111493825899E-2</v>
      </c>
      <c r="D6875" s="2">
        <f t="shared" si="428"/>
        <v>-4.3283868767967446</v>
      </c>
      <c r="E6875" s="2">
        <f t="shared" si="429"/>
        <v>-5.7413838824367343</v>
      </c>
      <c r="F6875" s="2">
        <f t="shared" si="426"/>
        <v>0.41399671077187539</v>
      </c>
      <c r="G6875" s="2">
        <f t="shared" si="427"/>
        <v>-3.4953493441409327</v>
      </c>
    </row>
    <row r="6876" spans="1:7" x14ac:dyDescent="0.25">
      <c r="A6876">
        <v>6916.1369999999997</v>
      </c>
      <c r="B6876" s="2">
        <v>6.6120639443397494E-2</v>
      </c>
      <c r="C6876" s="2">
        <v>9.0615130960941301E-2</v>
      </c>
      <c r="D6876" s="2">
        <f t="shared" si="428"/>
        <v>-4.5898551220095474</v>
      </c>
      <c r="E6876" s="2">
        <f t="shared" si="429"/>
        <v>-5.3913053220540403</v>
      </c>
      <c r="F6876" s="2">
        <f t="shared" si="426"/>
        <v>0.39832515027110987</v>
      </c>
      <c r="G6876" s="2">
        <f t="shared" si="427"/>
        <v>-3.9139381230158881</v>
      </c>
    </row>
    <row r="6877" spans="1:7" x14ac:dyDescent="0.25">
      <c r="A6877">
        <v>6917.1480000000001</v>
      </c>
      <c r="B6877" s="2">
        <v>6.9670058786868994E-2</v>
      </c>
      <c r="C6877" s="2">
        <v>5.5941779166460003E-2</v>
      </c>
      <c r="D6877" s="2">
        <f t="shared" si="428"/>
        <v>-2.4372688159219211</v>
      </c>
      <c r="E6877" s="2">
        <f t="shared" si="429"/>
        <v>-6.2151331398151006</v>
      </c>
      <c r="F6877" s="2">
        <f t="shared" si="426"/>
        <v>1.4503968132729486</v>
      </c>
      <c r="G6877" s="2">
        <f t="shared" si="427"/>
        <v>-4.0901754605744829</v>
      </c>
    </row>
    <row r="6878" spans="1:7" x14ac:dyDescent="0.25">
      <c r="A6878">
        <v>6918.1610000000001</v>
      </c>
      <c r="B6878" s="2">
        <v>7.06841796636581E-2</v>
      </c>
      <c r="C6878" s="2">
        <v>6.7974537611007704E-2</v>
      </c>
      <c r="D6878" s="2">
        <f t="shared" si="428"/>
        <v>-1.1279442116383818</v>
      </c>
      <c r="E6878" s="2">
        <f t="shared" si="429"/>
        <v>-8.5289079457879016</v>
      </c>
      <c r="F6878" s="2">
        <f t="shared" si="426"/>
        <v>0.93253222483640263</v>
      </c>
      <c r="G6878" s="2">
        <f t="shared" si="427"/>
        <v>-4.3822462810090688</v>
      </c>
    </row>
    <row r="6879" spans="1:7" x14ac:dyDescent="0.25">
      <c r="A6879">
        <v>6919.1689999999999</v>
      </c>
      <c r="B6879" s="2">
        <v>8.6910106241703006E-2</v>
      </c>
      <c r="C6879" s="2">
        <v>6.6391281783580794E-2</v>
      </c>
      <c r="D6879" s="2">
        <f t="shared" si="428"/>
        <v>-1.5405624026237681</v>
      </c>
      <c r="E6879" s="2">
        <f t="shared" si="429"/>
        <v>-9.6933740095657885</v>
      </c>
      <c r="F6879" s="2">
        <f t="shared" si="426"/>
        <v>0.99194499659140978</v>
      </c>
      <c r="G6879" s="2">
        <f t="shared" si="427"/>
        <v>-4.2582559995966163</v>
      </c>
    </row>
    <row r="6880" spans="1:7" x14ac:dyDescent="0.25">
      <c r="A6880">
        <v>6920.1679999999997</v>
      </c>
      <c r="B6880" s="2">
        <v>-0.106533333659172</v>
      </c>
      <c r="C6880" s="2">
        <v>-3.6045506596565198E-2</v>
      </c>
      <c r="D6880" s="2">
        <f t="shared" si="428"/>
        <v>0.88963201880980114</v>
      </c>
      <c r="E6880" s="2">
        <f t="shared" si="429"/>
        <v>-10.059958595406735</v>
      </c>
      <c r="F6880" s="2">
        <f t="shared" si="426"/>
        <v>1.4564898724588444</v>
      </c>
      <c r="G6880" s="2">
        <f t="shared" si="427"/>
        <v>-4.3322722759609356</v>
      </c>
    </row>
    <row r="6881" spans="1:7" x14ac:dyDescent="0.25">
      <c r="A6881">
        <v>6921.1769999999997</v>
      </c>
      <c r="B6881" s="2">
        <v>3.4987148828804502E-3</v>
      </c>
      <c r="C6881" s="2">
        <v>3.5201102495193502E-2</v>
      </c>
      <c r="D6881" s="2">
        <f t="shared" si="428"/>
        <v>0.64462354509308839</v>
      </c>
      <c r="E6881" s="2">
        <f t="shared" si="429"/>
        <v>-10.702786589114476</v>
      </c>
      <c r="F6881" s="2">
        <f t="shared" ref="F6881:F6944" si="430">-SLOPE(B6851:B6911,A6851:A6911)*3600</f>
        <v>1.0993315439021984</v>
      </c>
      <c r="G6881" s="2">
        <f t="shared" ref="G6881:G6944" si="431">-SLOPE(C6851:C6911,A6851:A6911)*3600</f>
        <v>-4.2805322654543669</v>
      </c>
    </row>
    <row r="6882" spans="1:7" x14ac:dyDescent="0.25">
      <c r="A6882">
        <v>6922.183</v>
      </c>
      <c r="B6882" s="2">
        <v>6.54107565060258E-3</v>
      </c>
      <c r="C6882" s="2">
        <v>8.4598749876022297E-2</v>
      </c>
      <c r="D6882" s="2">
        <f t="shared" si="428"/>
        <v>-0.43387048936215206</v>
      </c>
      <c r="E6882" s="2">
        <f t="shared" si="429"/>
        <v>-13.871785653664805</v>
      </c>
      <c r="F6882" s="2">
        <f t="shared" si="430"/>
        <v>0.73657250093705973</v>
      </c>
      <c r="G6882" s="2">
        <f t="shared" si="431"/>
        <v>-4.3879128929965736</v>
      </c>
    </row>
    <row r="6883" spans="1:7" x14ac:dyDescent="0.25">
      <c r="A6883">
        <v>6923.192</v>
      </c>
      <c r="B6883" s="2">
        <v>8.3614215254783603E-2</v>
      </c>
      <c r="C6883" s="2">
        <v>7.6049156486988095E-2</v>
      </c>
      <c r="D6883" s="2">
        <f t="shared" si="428"/>
        <v>3.4825938555032718</v>
      </c>
      <c r="E6883" s="2">
        <f t="shared" si="429"/>
        <v>-13.584711119644153</v>
      </c>
      <c r="F6883" s="2">
        <f t="shared" si="430"/>
        <v>0.742518366364041</v>
      </c>
      <c r="G6883" s="2">
        <f t="shared" si="431"/>
        <v>-4.5239176191903896</v>
      </c>
    </row>
    <row r="6884" spans="1:7" x14ac:dyDescent="0.25">
      <c r="A6884">
        <v>6924.1970000000001</v>
      </c>
      <c r="B6884" s="2">
        <v>0.15358851850032801</v>
      </c>
      <c r="C6884" s="2">
        <v>4.1850782930850997E-2</v>
      </c>
      <c r="D6884" s="2">
        <f t="shared" si="428"/>
        <v>4.2606799698437969</v>
      </c>
      <c r="E6884" s="2">
        <f t="shared" si="429"/>
        <v>-14.977802856230086</v>
      </c>
      <c r="F6884" s="2">
        <f t="shared" si="430"/>
        <v>0.14447418673115003</v>
      </c>
      <c r="G6884" s="2">
        <f t="shared" si="431"/>
        <v>-4.6705854943327703</v>
      </c>
    </row>
    <row r="6885" spans="1:7" x14ac:dyDescent="0.25">
      <c r="A6885">
        <v>6925.1980000000003</v>
      </c>
      <c r="B6885" s="2">
        <v>7.4994191527366597E-2</v>
      </c>
      <c r="C6885" s="2">
        <v>8.6498655378818498E-2</v>
      </c>
      <c r="D6885" s="2">
        <f t="shared" si="428"/>
        <v>4.1525694548835208</v>
      </c>
      <c r="E6885" s="2">
        <f t="shared" si="429"/>
        <v>-14.369527082597859</v>
      </c>
      <c r="F6885" s="2">
        <f t="shared" si="430"/>
        <v>0.26344610505068644</v>
      </c>
      <c r="G6885" s="2">
        <f t="shared" si="431"/>
        <v>-4.359426704885121</v>
      </c>
    </row>
    <row r="6886" spans="1:7" x14ac:dyDescent="0.25">
      <c r="A6886">
        <v>6926.2020000000002</v>
      </c>
      <c r="B6886" s="2">
        <v>5.5218849331140497E-2</v>
      </c>
      <c r="C6886" s="2">
        <v>0.11578892916441</v>
      </c>
      <c r="D6886" s="2">
        <f t="shared" si="428"/>
        <v>4.988781411666273</v>
      </c>
      <c r="E6886" s="2">
        <f t="shared" si="429"/>
        <v>-14.720691473360787</v>
      </c>
      <c r="F6886" s="2">
        <f t="shared" si="430"/>
        <v>-0.35935530796859744</v>
      </c>
      <c r="G6886" s="2">
        <f t="shared" si="431"/>
        <v>-4.2991278979240342</v>
      </c>
    </row>
    <row r="6887" spans="1:7" x14ac:dyDescent="0.25">
      <c r="A6887">
        <v>6927.2120000000004</v>
      </c>
      <c r="B6887" s="2">
        <v>2.3274060338735601E-2</v>
      </c>
      <c r="C6887" s="2">
        <v>6.8291194736957606E-2</v>
      </c>
      <c r="D6887" s="2">
        <f t="shared" si="428"/>
        <v>2.8657813224981896</v>
      </c>
      <c r="E6887" s="2">
        <f t="shared" si="429"/>
        <v>-13.809831377977835</v>
      </c>
      <c r="F6887" s="2">
        <f t="shared" si="430"/>
        <v>-0.40592369497931186</v>
      </c>
      <c r="G6887" s="2">
        <f t="shared" si="431"/>
        <v>-4.4144276273253285</v>
      </c>
    </row>
    <row r="6888" spans="1:7" x14ac:dyDescent="0.25">
      <c r="A6888">
        <v>6928.2129999999997</v>
      </c>
      <c r="B6888" s="2">
        <v>8.1078916788101196E-2</v>
      </c>
      <c r="C6888" s="2">
        <v>4.5333951711654698E-2</v>
      </c>
      <c r="D6888" s="2">
        <f t="shared" si="428"/>
        <v>3.6636414511353905</v>
      </c>
      <c r="E6888" s="2">
        <f t="shared" si="429"/>
        <v>-12.624322180246503</v>
      </c>
      <c r="F6888" s="2">
        <f t="shared" si="430"/>
        <v>-0.58314103849932319</v>
      </c>
      <c r="G6888" s="2">
        <f t="shared" si="431"/>
        <v>-4.7137355602417497</v>
      </c>
    </row>
    <row r="6889" spans="1:7" x14ac:dyDescent="0.25">
      <c r="A6889">
        <v>6929.2139999999999</v>
      </c>
      <c r="B6889" s="2">
        <v>4.7359414398670197E-2</v>
      </c>
      <c r="C6889" s="2">
        <v>0.18481896817684201</v>
      </c>
      <c r="D6889" s="2">
        <f t="shared" si="428"/>
        <v>2.4514660248145219</v>
      </c>
      <c r="E6889" s="2">
        <f t="shared" si="429"/>
        <v>-12.060280034900027</v>
      </c>
      <c r="F6889" s="2">
        <f t="shared" si="430"/>
        <v>-0.78289374404558121</v>
      </c>
      <c r="G6889" s="2">
        <f t="shared" si="431"/>
        <v>-4.9513823060788704</v>
      </c>
    </row>
    <row r="6890" spans="1:7" x14ac:dyDescent="0.25">
      <c r="A6890">
        <v>6930.2250000000004</v>
      </c>
      <c r="B6890" s="2">
        <v>8.3614215254783603E-2</v>
      </c>
      <c r="C6890" s="2">
        <v>0.12402187287807501</v>
      </c>
      <c r="D6890" s="2">
        <f t="shared" si="428"/>
        <v>1.5693127494409167</v>
      </c>
      <c r="E6890" s="2">
        <f t="shared" si="429"/>
        <v>-10.075362636618815</v>
      </c>
      <c r="F6890" s="2">
        <f t="shared" si="430"/>
        <v>-0.82578595253101628</v>
      </c>
      <c r="G6890" s="2">
        <f t="shared" si="431"/>
        <v>-4.7352457582618825</v>
      </c>
    </row>
    <row r="6891" spans="1:7" x14ac:dyDescent="0.25">
      <c r="A6891">
        <v>6931.2290000000003</v>
      </c>
      <c r="B6891" s="2">
        <v>9.1473646461963695E-2</v>
      </c>
      <c r="C6891" s="2">
        <v>2.9818024486303302E-2</v>
      </c>
      <c r="D6891" s="2">
        <f t="shared" si="428"/>
        <v>1.8795568661561779</v>
      </c>
      <c r="E6891" s="2">
        <f t="shared" si="429"/>
        <v>-9.611796721180232</v>
      </c>
      <c r="F6891" s="2">
        <f t="shared" si="430"/>
        <v>-0.69703086829848426</v>
      </c>
      <c r="G6891" s="2">
        <f t="shared" si="431"/>
        <v>-4.6671362832413577</v>
      </c>
    </row>
    <row r="6892" spans="1:7" x14ac:dyDescent="0.25">
      <c r="A6892">
        <v>6932.2430000000004</v>
      </c>
      <c r="B6892" s="2">
        <v>-2.8395366389304399E-3</v>
      </c>
      <c r="C6892" s="2">
        <v>0.13067156076431299</v>
      </c>
      <c r="D6892" s="2">
        <f t="shared" si="428"/>
        <v>3.2650629919839815</v>
      </c>
      <c r="E6892" s="2">
        <f t="shared" si="429"/>
        <v>-9.4796081717562029</v>
      </c>
      <c r="F6892" s="2">
        <f t="shared" si="430"/>
        <v>-0.36142616214676748</v>
      </c>
      <c r="G6892" s="2">
        <f t="shared" si="431"/>
        <v>-4.546007591121084</v>
      </c>
    </row>
    <row r="6893" spans="1:7" x14ac:dyDescent="0.25">
      <c r="A6893">
        <v>6933.2560000000003</v>
      </c>
      <c r="B6893" s="2">
        <v>-2.1600760519504499E-2</v>
      </c>
      <c r="C6893" s="2">
        <v>0.169936344027519</v>
      </c>
      <c r="D6893" s="2">
        <f t="shared" si="428"/>
        <v>1.6153176944718033</v>
      </c>
      <c r="E6893" s="2">
        <f t="shared" si="429"/>
        <v>-9.0807132500396328</v>
      </c>
      <c r="F6893" s="2">
        <f t="shared" si="430"/>
        <v>-0.51855007964010946</v>
      </c>
      <c r="G6893" s="2">
        <f t="shared" si="431"/>
        <v>-4.7424244983231967</v>
      </c>
    </row>
    <row r="6894" spans="1:7" x14ac:dyDescent="0.25">
      <c r="A6894">
        <v>6934.2560000000003</v>
      </c>
      <c r="B6894" s="2">
        <v>1.9724639132618901E-2</v>
      </c>
      <c r="C6894" s="2">
        <v>0.12798000872135201</v>
      </c>
      <c r="D6894" s="2">
        <f t="shared" si="428"/>
        <v>2.3080596410765359</v>
      </c>
      <c r="E6894" s="2">
        <f t="shared" si="429"/>
        <v>-7.9005596236648499</v>
      </c>
      <c r="F6894" s="2">
        <f t="shared" si="430"/>
        <v>-0.46589048181228726</v>
      </c>
      <c r="G6894" s="2">
        <f t="shared" si="431"/>
        <v>-4.2403616330255476</v>
      </c>
    </row>
    <row r="6895" spans="1:7" x14ac:dyDescent="0.25">
      <c r="A6895">
        <v>6935.2619999999997</v>
      </c>
      <c r="B6895" s="2">
        <v>2.7837600558996201E-2</v>
      </c>
      <c r="C6895" s="2">
        <v>0.12576346099376701</v>
      </c>
      <c r="D6895" s="2">
        <f t="shared" si="428"/>
        <v>2.121220736510943</v>
      </c>
      <c r="E6895" s="2">
        <f t="shared" si="429"/>
        <v>-7.3770969619653375</v>
      </c>
      <c r="F6895" s="2">
        <f t="shared" si="430"/>
        <v>-0.13006361419907159</v>
      </c>
      <c r="G6895" s="2">
        <f t="shared" si="431"/>
        <v>-3.9505251060472442</v>
      </c>
    </row>
    <row r="6896" spans="1:7" x14ac:dyDescent="0.25">
      <c r="A6896">
        <v>6936.2730000000001</v>
      </c>
      <c r="B6896" s="2">
        <v>0.105417802929878</v>
      </c>
      <c r="C6896" s="2">
        <v>9.2356711626052898E-2</v>
      </c>
      <c r="D6896" s="2">
        <f t="shared" si="428"/>
        <v>5.3741497747854927</v>
      </c>
      <c r="E6896" s="2">
        <f t="shared" si="429"/>
        <v>-4.3436327880676862</v>
      </c>
      <c r="F6896" s="2">
        <f t="shared" si="430"/>
        <v>0.1046282252608393</v>
      </c>
      <c r="G6896" s="2">
        <f t="shared" si="431"/>
        <v>-4.1137417675372472</v>
      </c>
    </row>
    <row r="6897" spans="1:7" x14ac:dyDescent="0.25">
      <c r="A6897">
        <v>6937.2730000000001</v>
      </c>
      <c r="B6897" s="2">
        <v>0.10338956117629999</v>
      </c>
      <c r="C6897" s="2">
        <v>0.11499729752540599</v>
      </c>
      <c r="D6897" s="2">
        <f t="shared" si="428"/>
        <v>5.8501255270633408</v>
      </c>
      <c r="E6897" s="2">
        <f t="shared" si="429"/>
        <v>-3.1450280357094482</v>
      </c>
      <c r="F6897" s="2">
        <f t="shared" si="430"/>
        <v>0.57702473090717898</v>
      </c>
      <c r="G6897" s="2">
        <f t="shared" si="431"/>
        <v>-4.7260288103164623</v>
      </c>
    </row>
    <row r="6898" spans="1:7" x14ac:dyDescent="0.25">
      <c r="A6898">
        <v>6938.2790000000005</v>
      </c>
      <c r="B6898" s="2">
        <v>-1.3994859531521801E-2</v>
      </c>
      <c r="C6898" s="2">
        <v>8.9031867682933793E-2</v>
      </c>
      <c r="D6898" s="2">
        <f t="shared" si="428"/>
        <v>6.4991508523720114</v>
      </c>
      <c r="E6898" s="2">
        <f t="shared" si="429"/>
        <v>-1.6149598126936171</v>
      </c>
      <c r="F6898" s="2">
        <f t="shared" si="430"/>
        <v>1.4709940154352508</v>
      </c>
      <c r="G6898" s="2">
        <f t="shared" si="431"/>
        <v>-4.7031577329508121</v>
      </c>
    </row>
    <row r="6899" spans="1:7" x14ac:dyDescent="0.25">
      <c r="A6899">
        <v>6939.2860000000001</v>
      </c>
      <c r="B6899" s="2">
        <v>1.3639917597174599E-2</v>
      </c>
      <c r="C6899" s="2">
        <v>0.14001277089118999</v>
      </c>
      <c r="D6899" s="2">
        <f t="shared" si="428"/>
        <v>3.656696463719062</v>
      </c>
      <c r="E6899" s="2">
        <f t="shared" si="429"/>
        <v>3.9094135179604118E-2</v>
      </c>
      <c r="F6899" s="2">
        <f t="shared" si="430"/>
        <v>1.2614681560639183</v>
      </c>
      <c r="G6899" s="2">
        <f t="shared" si="431"/>
        <v>-4.3726504394948682</v>
      </c>
    </row>
    <row r="6900" spans="1:7" x14ac:dyDescent="0.25">
      <c r="A6900">
        <v>6940.2950000000001</v>
      </c>
      <c r="B6900" s="2">
        <v>3.6204092204570798E-2</v>
      </c>
      <c r="C6900" s="2">
        <v>8.0957256257533999E-2</v>
      </c>
      <c r="D6900" s="2">
        <f t="shared" si="428"/>
        <v>0.15695567887623926</v>
      </c>
      <c r="E6900" s="2">
        <f t="shared" si="429"/>
        <v>2.7427124254811615</v>
      </c>
      <c r="F6900" s="2">
        <f t="shared" si="430"/>
        <v>1.1153775284443712</v>
      </c>
      <c r="G6900" s="2">
        <f t="shared" si="431"/>
        <v>-3.9349631014837847</v>
      </c>
    </row>
    <row r="6901" spans="1:7" x14ac:dyDescent="0.25">
      <c r="A6901">
        <v>6941.3050000000003</v>
      </c>
      <c r="B6901" s="2">
        <v>1.3386387377977401E-2</v>
      </c>
      <c r="C6901" s="2">
        <v>0.14191268384456601</v>
      </c>
      <c r="D6901" s="2">
        <f t="shared" si="428"/>
        <v>-1.8996074333566875</v>
      </c>
      <c r="E6901" s="2">
        <f t="shared" si="429"/>
        <v>2.8207221663251221</v>
      </c>
      <c r="F6901" s="2">
        <f t="shared" si="430"/>
        <v>0.68105053848144048</v>
      </c>
      <c r="G6901" s="2">
        <f t="shared" si="431"/>
        <v>-3.5973188595061369</v>
      </c>
    </row>
    <row r="6902" spans="1:7" x14ac:dyDescent="0.25">
      <c r="A6902">
        <v>6942.317</v>
      </c>
      <c r="B6902" s="2">
        <v>4.4570583850145298E-2</v>
      </c>
      <c r="C6902" s="2">
        <v>0.121330335736275</v>
      </c>
      <c r="D6902" s="2">
        <f t="shared" si="428"/>
        <v>-3.1674761919794645</v>
      </c>
      <c r="E6902" s="2">
        <f t="shared" si="429"/>
        <v>2.8360575533929295</v>
      </c>
      <c r="F6902" s="2">
        <f t="shared" si="430"/>
        <v>3.6710468177861458E-2</v>
      </c>
      <c r="G6902" s="2">
        <f t="shared" si="431"/>
        <v>-3.4660670319272984</v>
      </c>
    </row>
    <row r="6903" spans="1:7" x14ac:dyDescent="0.25">
      <c r="A6903">
        <v>6943.3249999999998</v>
      </c>
      <c r="B6903" s="2">
        <v>5.5269552394747699E-3</v>
      </c>
      <c r="C6903" s="2">
        <v>0.11357236653566399</v>
      </c>
      <c r="D6903" s="2">
        <f t="shared" si="428"/>
        <v>-2.6318790441991098</v>
      </c>
      <c r="E6903" s="2">
        <f t="shared" si="429"/>
        <v>2.9307477219173603</v>
      </c>
      <c r="F6903" s="2">
        <f t="shared" si="430"/>
        <v>4.9315911883476511E-2</v>
      </c>
      <c r="G6903" s="2">
        <f t="shared" si="431"/>
        <v>-2.8739371937348914</v>
      </c>
    </row>
    <row r="6904" spans="1:7" x14ac:dyDescent="0.25">
      <c r="A6904">
        <v>6944.326</v>
      </c>
      <c r="B6904" s="2">
        <v>6.9670058786868994E-2</v>
      </c>
      <c r="C6904" s="2">
        <v>0.162495031952858</v>
      </c>
      <c r="D6904" s="2">
        <f t="shared" si="428"/>
        <v>-3.6494701065363593</v>
      </c>
      <c r="E6904" s="2">
        <f t="shared" si="429"/>
        <v>3.5192255730132609</v>
      </c>
      <c r="F6904" s="2">
        <f t="shared" si="430"/>
        <v>-0.65289906305252576</v>
      </c>
      <c r="G6904" s="2">
        <f t="shared" si="431"/>
        <v>-2.4241449685159657</v>
      </c>
    </row>
    <row r="6905" spans="1:7" x14ac:dyDescent="0.25">
      <c r="A6905">
        <v>6945.3339999999998</v>
      </c>
      <c r="B6905" s="2">
        <v>3.1894080340862302E-2</v>
      </c>
      <c r="C6905" s="2">
        <v>7.3357619345188099E-2</v>
      </c>
      <c r="D6905" s="2">
        <f t="shared" si="428"/>
        <v>-4.0187597056869002</v>
      </c>
      <c r="E6905" s="2">
        <f t="shared" si="429"/>
        <v>2.686966148216777</v>
      </c>
      <c r="F6905" s="2">
        <f t="shared" si="430"/>
        <v>-0.70454232369611802</v>
      </c>
      <c r="G6905" s="2">
        <f t="shared" si="431"/>
        <v>-2.1973297621004448</v>
      </c>
    </row>
    <row r="6906" spans="1:7" x14ac:dyDescent="0.25">
      <c r="A6906">
        <v>6946.3339999999998</v>
      </c>
      <c r="B6906" s="2">
        <v>5.8768268674611997E-2</v>
      </c>
      <c r="C6906" s="2">
        <v>0.124655172228813</v>
      </c>
      <c r="D6906" s="2">
        <f t="shared" si="428"/>
        <v>-5.0331408446118786</v>
      </c>
      <c r="E6906" s="2">
        <f t="shared" si="429"/>
        <v>2.8027701545150356</v>
      </c>
      <c r="F6906" s="2">
        <f t="shared" si="430"/>
        <v>-0.38159620293099494</v>
      </c>
      <c r="G6906" s="2">
        <f t="shared" si="431"/>
        <v>-1.5924418244733889</v>
      </c>
    </row>
    <row r="6907" spans="1:7" x14ac:dyDescent="0.25">
      <c r="A6907">
        <v>6947.3419999999996</v>
      </c>
      <c r="B6907" s="2">
        <v>-4.23902273178101E-2</v>
      </c>
      <c r="C6907" s="2">
        <v>9.3623317778110504E-2</v>
      </c>
      <c r="D6907" s="2">
        <f t="shared" si="428"/>
        <v>-5.7709314552459512</v>
      </c>
      <c r="E6907" s="2">
        <f t="shared" si="429"/>
        <v>4.1982600725974688</v>
      </c>
      <c r="F6907" s="2">
        <f t="shared" si="430"/>
        <v>-0.37229069045285357</v>
      </c>
      <c r="G6907" s="2">
        <f t="shared" si="431"/>
        <v>-1.7233852111508037</v>
      </c>
    </row>
    <row r="6908" spans="1:7" x14ac:dyDescent="0.25">
      <c r="A6908">
        <v>6948.3419999999996</v>
      </c>
      <c r="B6908" s="2">
        <v>8.6910106241703006E-2</v>
      </c>
      <c r="C6908" s="2">
        <v>0.11848046630620999</v>
      </c>
      <c r="D6908" s="2">
        <f t="shared" si="428"/>
        <v>-5.1161958651895612</v>
      </c>
      <c r="E6908" s="2">
        <f t="shared" si="429"/>
        <v>2.8825469500471592</v>
      </c>
      <c r="F6908" s="2">
        <f t="shared" si="430"/>
        <v>-0.25327020896912267</v>
      </c>
      <c r="G6908" s="2">
        <f t="shared" si="431"/>
        <v>-1.8230605814591723</v>
      </c>
    </row>
    <row r="6909" spans="1:7" x14ac:dyDescent="0.25">
      <c r="A6909">
        <v>6949.3419999999996</v>
      </c>
      <c r="B6909" s="2">
        <v>-2.1347232162952399E-2</v>
      </c>
      <c r="C6909" s="2">
        <v>7.3674269020557404E-2</v>
      </c>
      <c r="D6909" s="2">
        <f t="shared" si="428"/>
        <v>-2.4483438321725108</v>
      </c>
      <c r="E6909" s="2">
        <f t="shared" si="429"/>
        <v>3.2082657372795009</v>
      </c>
      <c r="F6909" s="2">
        <f t="shared" si="430"/>
        <v>-0.59810006687486328</v>
      </c>
      <c r="G6909" s="2">
        <f t="shared" si="431"/>
        <v>-1.8124194054028833</v>
      </c>
    </row>
    <row r="6910" spans="1:7" x14ac:dyDescent="0.25">
      <c r="A6910">
        <v>6950.3490000000002</v>
      </c>
      <c r="B6910" s="2">
        <v>-4.1071870364248796E-3</v>
      </c>
      <c r="C6910" s="2">
        <v>0.106131054461002</v>
      </c>
      <c r="D6910" s="2">
        <f t="shared" si="428"/>
        <v>-2.5948075322942827</v>
      </c>
      <c r="E6910" s="2">
        <f t="shared" si="429"/>
        <v>2.8832700292721336</v>
      </c>
      <c r="F6910" s="2">
        <f t="shared" si="430"/>
        <v>-1.171916038926947</v>
      </c>
      <c r="G6910" s="2">
        <f t="shared" si="431"/>
        <v>-1.8565701210317898</v>
      </c>
    </row>
    <row r="6911" spans="1:7" x14ac:dyDescent="0.25">
      <c r="A6911">
        <v>6951.3490000000002</v>
      </c>
      <c r="B6911" s="2">
        <v>3.7218213081359898E-2</v>
      </c>
      <c r="C6911" s="2">
        <v>0.10201458632946001</v>
      </c>
      <c r="D6911" s="2">
        <f t="shared" si="428"/>
        <v>-2.2508445708951914</v>
      </c>
      <c r="E6911" s="2">
        <f t="shared" si="429"/>
        <v>1.8913457670745446</v>
      </c>
      <c r="F6911" s="2">
        <f t="shared" si="430"/>
        <v>0.25444377748969893</v>
      </c>
      <c r="G6911" s="2">
        <f t="shared" si="431"/>
        <v>-1.169832707981751</v>
      </c>
    </row>
    <row r="6912" spans="1:7" x14ac:dyDescent="0.25">
      <c r="A6912">
        <v>6952.3639999999996</v>
      </c>
      <c r="B6912" s="2">
        <v>5.7754147797823001E-2</v>
      </c>
      <c r="C6912" s="2">
        <v>0.120063729584217</v>
      </c>
      <c r="D6912" s="2">
        <f t="shared" si="428"/>
        <v>-1.7994395640017378</v>
      </c>
      <c r="E6912" s="2">
        <f t="shared" si="429"/>
        <v>1.9212560640600289</v>
      </c>
      <c r="F6912" s="2">
        <f t="shared" si="430"/>
        <v>0.28371965586467263</v>
      </c>
      <c r="G6912" s="2">
        <f t="shared" si="431"/>
        <v>-1.0452189303792019</v>
      </c>
    </row>
    <row r="6913" spans="1:7" x14ac:dyDescent="0.25">
      <c r="A6913">
        <v>6953.3649999999998</v>
      </c>
      <c r="B6913" s="2">
        <v>5.0148244947195102E-2</v>
      </c>
      <c r="C6913" s="2">
        <v>5.7683363556861898E-2</v>
      </c>
      <c r="D6913" s="2">
        <f t="shared" si="428"/>
        <v>-2.1418371649631465</v>
      </c>
      <c r="E6913" s="2">
        <f t="shared" si="429"/>
        <v>1.0393309690141335</v>
      </c>
      <c r="F6913" s="2">
        <f t="shared" si="430"/>
        <v>0.51521511446792101</v>
      </c>
      <c r="G6913" s="2">
        <f t="shared" si="431"/>
        <v>-1.2343775804611528</v>
      </c>
    </row>
    <row r="6914" spans="1:7" x14ac:dyDescent="0.25">
      <c r="A6914">
        <v>6954.3639999999996</v>
      </c>
      <c r="B6914" s="2">
        <v>0.13229198753833801</v>
      </c>
      <c r="C6914" s="2">
        <v>5.92666231095791E-2</v>
      </c>
      <c r="D6914" s="2">
        <f t="shared" si="428"/>
        <v>-1.652775363996541</v>
      </c>
      <c r="E6914" s="2">
        <f t="shared" si="429"/>
        <v>2.5233778214170464</v>
      </c>
      <c r="F6914" s="2">
        <f t="shared" si="430"/>
        <v>-4.0454024012402445E-2</v>
      </c>
      <c r="G6914" s="2">
        <f t="shared" si="431"/>
        <v>-1.1287753101528266</v>
      </c>
    </row>
    <row r="6915" spans="1:7" x14ac:dyDescent="0.25">
      <c r="A6915">
        <v>6955.3649999999998</v>
      </c>
      <c r="B6915" s="2">
        <v>9.1220118105411502E-2</v>
      </c>
      <c r="C6915" s="2">
        <v>4.6125579625368097E-2</v>
      </c>
      <c r="D6915" s="2">
        <f t="shared" si="428"/>
        <v>-1.1210928903248958</v>
      </c>
      <c r="E6915" s="2">
        <f t="shared" si="429"/>
        <v>2.597057459234744</v>
      </c>
      <c r="F6915" s="2">
        <f t="shared" si="430"/>
        <v>-1.0336056978096801</v>
      </c>
      <c r="G6915" s="2">
        <f t="shared" si="431"/>
        <v>-1.0849173132631971</v>
      </c>
    </row>
    <row r="6916" spans="1:7" x14ac:dyDescent="0.25">
      <c r="A6916">
        <v>6956.3729999999996</v>
      </c>
      <c r="B6916" s="2">
        <v>0.104150146245956</v>
      </c>
      <c r="C6916" s="2">
        <v>0.12022205442190199</v>
      </c>
      <c r="D6916" s="2">
        <f t="shared" si="428"/>
        <v>-2.6326556335022873</v>
      </c>
      <c r="E6916" s="2">
        <f t="shared" si="429"/>
        <v>3.2356903780153807</v>
      </c>
      <c r="F6916" s="2">
        <f t="shared" si="430"/>
        <v>-1.4084053906498131</v>
      </c>
      <c r="G6916" s="2">
        <f t="shared" si="431"/>
        <v>-1.3541309488184927</v>
      </c>
    </row>
    <row r="6917" spans="1:7" x14ac:dyDescent="0.25">
      <c r="A6917">
        <v>6957.3729999999996</v>
      </c>
      <c r="B6917" s="2">
        <v>9.0713053941726698E-2</v>
      </c>
      <c r="C6917" s="2">
        <v>9.4098299741744995E-2</v>
      </c>
      <c r="D6917" s="2">
        <f t="shared" si="428"/>
        <v>-2.1817020365544053</v>
      </c>
      <c r="E6917" s="2">
        <f t="shared" si="429"/>
        <v>1.0159582772700824</v>
      </c>
      <c r="F6917" s="2">
        <f t="shared" si="430"/>
        <v>-1.5251598155457498</v>
      </c>
      <c r="G6917" s="2">
        <f t="shared" si="431"/>
        <v>-1.3475307752310686</v>
      </c>
    </row>
    <row r="6918" spans="1:7" x14ac:dyDescent="0.25">
      <c r="A6918">
        <v>6958.3819999999996</v>
      </c>
      <c r="B6918" s="2">
        <v>4.3809995055198697E-2</v>
      </c>
      <c r="C6918" s="2">
        <v>0.13969612121582001</v>
      </c>
      <c r="D6918" s="2">
        <f t="shared" si="428"/>
        <v>-1.9719479458797475</v>
      </c>
      <c r="E6918" s="2">
        <f t="shared" si="429"/>
        <v>1.0106182761640845</v>
      </c>
      <c r="F6918" s="2">
        <f t="shared" si="430"/>
        <v>-1.5409098716456342</v>
      </c>
      <c r="G6918" s="2">
        <f t="shared" si="431"/>
        <v>-1.2080670275834642</v>
      </c>
    </row>
    <row r="6919" spans="1:7" x14ac:dyDescent="0.25">
      <c r="A6919">
        <v>6959.3869999999997</v>
      </c>
      <c r="B6919" s="2">
        <v>5.5218849331140497E-2</v>
      </c>
      <c r="C6919" s="2">
        <v>0.146187484264374</v>
      </c>
      <c r="D6919" s="2">
        <f t="shared" si="428"/>
        <v>-3.0469387469496558</v>
      </c>
      <c r="E6919" s="2">
        <f t="shared" si="429"/>
        <v>0.25807640890283717</v>
      </c>
      <c r="F6919" s="2">
        <f t="shared" si="430"/>
        <v>-1.6970962619863152</v>
      </c>
      <c r="G6919" s="2">
        <f t="shared" si="431"/>
        <v>-1.0732214158204818</v>
      </c>
    </row>
    <row r="6920" spans="1:7" x14ac:dyDescent="0.25">
      <c r="A6920">
        <v>6960.3959999999997</v>
      </c>
      <c r="B6920" s="2">
        <v>5.9528857469558702E-2</v>
      </c>
      <c r="C6920" s="2">
        <v>6.9557800889015198E-2</v>
      </c>
      <c r="D6920" s="2">
        <f t="shared" si="428"/>
        <v>-2.5060606097094182</v>
      </c>
      <c r="E6920" s="2">
        <f t="shared" si="429"/>
        <v>-1.8228205284344692</v>
      </c>
      <c r="F6920" s="2">
        <f t="shared" si="430"/>
        <v>-1.9417450794427265</v>
      </c>
      <c r="G6920" s="2">
        <f t="shared" si="431"/>
        <v>-1.4485892424039668</v>
      </c>
    </row>
    <row r="6921" spans="1:7" x14ac:dyDescent="0.25">
      <c r="A6921">
        <v>6961.402</v>
      </c>
      <c r="B6921" s="2">
        <v>5.1415897905826603E-2</v>
      </c>
      <c r="C6921" s="2">
        <v>8.3015494048595401E-2</v>
      </c>
      <c r="D6921" s="2">
        <f t="shared" si="428"/>
        <v>-1.5007920762498022</v>
      </c>
      <c r="E6921" s="2">
        <f t="shared" si="429"/>
        <v>-5.5769913147722665E-2</v>
      </c>
      <c r="F6921" s="2">
        <f t="shared" si="430"/>
        <v>-2.5072136663207298</v>
      </c>
      <c r="G6921" s="2">
        <f t="shared" si="431"/>
        <v>-1.4161356499764488</v>
      </c>
    </row>
    <row r="6922" spans="1:7" x14ac:dyDescent="0.25">
      <c r="A6922">
        <v>6962.4120000000003</v>
      </c>
      <c r="B6922" s="2">
        <v>2.8091130778193502E-2</v>
      </c>
      <c r="C6922" s="2">
        <v>0.121805310249329</v>
      </c>
      <c r="D6922" s="2">
        <f t="shared" si="428"/>
        <v>-1.1902619355402384</v>
      </c>
      <c r="E6922" s="2">
        <f t="shared" si="429"/>
        <v>-1.2346693787924166</v>
      </c>
      <c r="F6922" s="2">
        <f t="shared" si="430"/>
        <v>-2.6996772957157904</v>
      </c>
      <c r="G6922" s="2">
        <f t="shared" si="431"/>
        <v>-1.0150668869618937</v>
      </c>
    </row>
    <row r="6923" spans="1:7" x14ac:dyDescent="0.25">
      <c r="A6923">
        <v>6963.4160000000002</v>
      </c>
      <c r="B6923" s="2">
        <v>6.0289449989795699E-2</v>
      </c>
      <c r="C6923" s="2">
        <v>0.14539586007595101</v>
      </c>
      <c r="D6923" s="2">
        <f t="shared" si="428"/>
        <v>1.9356143457643362</v>
      </c>
      <c r="E6923" s="2">
        <f t="shared" si="429"/>
        <v>-2.3782608021550202</v>
      </c>
      <c r="F6923" s="2">
        <f t="shared" si="430"/>
        <v>-2.5926918973198174</v>
      </c>
      <c r="G6923" s="2">
        <f t="shared" si="431"/>
        <v>-1.5496734486793768</v>
      </c>
    </row>
    <row r="6924" spans="1:7" x14ac:dyDescent="0.25">
      <c r="A6924">
        <v>6964.4170000000004</v>
      </c>
      <c r="B6924" s="2">
        <v>-8.4171984344720806E-3</v>
      </c>
      <c r="C6924" s="2">
        <v>2.8709743171930299E-2</v>
      </c>
      <c r="D6924" s="2">
        <f t="shared" si="428"/>
        <v>0.44031988559682206</v>
      </c>
      <c r="E6924" s="2">
        <f t="shared" si="429"/>
        <v>-3.3869228342625015</v>
      </c>
      <c r="F6924" s="2">
        <f t="shared" si="430"/>
        <v>-1.7567937214031828</v>
      </c>
      <c r="G6924" s="2">
        <f t="shared" si="431"/>
        <v>-1.7636878371282618</v>
      </c>
    </row>
    <row r="6925" spans="1:7" x14ac:dyDescent="0.25">
      <c r="A6925">
        <v>6965.4269999999997</v>
      </c>
      <c r="B6925" s="2">
        <v>7.8290082514286E-2</v>
      </c>
      <c r="C6925" s="2">
        <v>9.4098299741744995E-2</v>
      </c>
      <c r="D6925" s="2">
        <f t="shared" si="428"/>
        <v>0.9186772968955973</v>
      </c>
      <c r="E6925" s="2">
        <f t="shared" si="429"/>
        <v>-3.6343554823826874</v>
      </c>
      <c r="F6925" s="2">
        <f t="shared" si="430"/>
        <v>-1.6188178545412852</v>
      </c>
      <c r="G6925" s="2">
        <f t="shared" si="431"/>
        <v>-1.7601528355408929</v>
      </c>
    </row>
    <row r="6926" spans="1:7" x14ac:dyDescent="0.25">
      <c r="A6926">
        <v>6966.4340000000002</v>
      </c>
      <c r="B6926" s="2">
        <v>5.0908837467432001E-2</v>
      </c>
      <c r="C6926" s="2">
        <v>0.124971821904182</v>
      </c>
      <c r="D6926" s="2">
        <f t="shared" si="428"/>
        <v>4.463722205226424</v>
      </c>
      <c r="E6926" s="2">
        <f t="shared" si="429"/>
        <v>-4.0938301432254702</v>
      </c>
      <c r="F6926" s="2">
        <f t="shared" si="430"/>
        <v>-1.4072814561336824</v>
      </c>
      <c r="G6926" s="2">
        <f t="shared" si="431"/>
        <v>-1.3309947846138872</v>
      </c>
    </row>
    <row r="6927" spans="1:7" x14ac:dyDescent="0.25">
      <c r="A6927">
        <v>6967.4340000000002</v>
      </c>
      <c r="B6927" s="2">
        <v>-3.5291384905576699E-2</v>
      </c>
      <c r="C6927" s="2">
        <v>0.113414041697979</v>
      </c>
      <c r="D6927" s="2">
        <f t="shared" si="428"/>
        <v>4.0833268108750849</v>
      </c>
      <c r="E6927" s="2">
        <f t="shared" si="429"/>
        <v>-5.0983895632144964</v>
      </c>
      <c r="F6927" s="2">
        <f t="shared" si="430"/>
        <v>-1.8853414977913907</v>
      </c>
      <c r="G6927" s="2">
        <f t="shared" si="431"/>
        <v>-0.98158448652028196</v>
      </c>
    </row>
    <row r="6928" spans="1:7" x14ac:dyDescent="0.25">
      <c r="A6928">
        <v>6968.4440000000004</v>
      </c>
      <c r="B6928" s="2">
        <v>-5.88189763948321E-3</v>
      </c>
      <c r="C6928" s="2">
        <v>0.13272978365421301</v>
      </c>
      <c r="D6928" s="2">
        <f t="shared" si="428"/>
        <v>4.0781267302206325</v>
      </c>
      <c r="E6928" s="2">
        <f t="shared" si="429"/>
        <v>-6.621378740815298</v>
      </c>
      <c r="F6928" s="2">
        <f t="shared" si="430"/>
        <v>-1.784238851752004</v>
      </c>
      <c r="G6928" s="2">
        <f t="shared" si="431"/>
        <v>-0.90903095388995969</v>
      </c>
    </row>
    <row r="6929" spans="1:7" x14ac:dyDescent="0.25">
      <c r="A6929">
        <v>6969.4470000000001</v>
      </c>
      <c r="B6929" s="2">
        <v>7.3726542294025393E-2</v>
      </c>
      <c r="C6929" s="2">
        <v>5.2458614110946697E-2</v>
      </c>
      <c r="D6929" s="2">
        <f t="shared" si="428"/>
        <v>2.9296962486747637</v>
      </c>
      <c r="E6929" s="2">
        <f t="shared" si="429"/>
        <v>-5.7683271770029672</v>
      </c>
      <c r="F6929" s="2">
        <f t="shared" si="430"/>
        <v>-1.6906332655958216</v>
      </c>
      <c r="G6929" s="2">
        <f t="shared" si="431"/>
        <v>-0.66750018461091121</v>
      </c>
    </row>
    <row r="6930" spans="1:7" x14ac:dyDescent="0.25">
      <c r="A6930">
        <v>6970.4489999999996</v>
      </c>
      <c r="B6930" s="2">
        <v>4.81200069189072E-2</v>
      </c>
      <c r="C6930" s="2">
        <v>6.06915540993214E-2</v>
      </c>
      <c r="D6930" s="2">
        <f t="shared" ref="D6930:D6993" si="432">-SLOPE(B6915:B6945,A6915:A6945)*3600</f>
        <v>-0.14921552771398913</v>
      </c>
      <c r="E6930" s="2">
        <f t="shared" ref="E6930:E6993" si="433">-SLOPE(C6915:C6945,A6915:A6945)*3600</f>
        <v>-5.8949980740142358</v>
      </c>
      <c r="F6930" s="2">
        <f t="shared" si="430"/>
        <v>-1.3835415698417655</v>
      </c>
      <c r="G6930" s="2">
        <f t="shared" si="431"/>
        <v>-0.4128167063273383</v>
      </c>
    </row>
    <row r="6931" spans="1:7" x14ac:dyDescent="0.25">
      <c r="A6931">
        <v>6971.451</v>
      </c>
      <c r="B6931" s="2">
        <v>0.12062960118055301</v>
      </c>
      <c r="C6931" s="2">
        <v>9.2356711626052898E-2</v>
      </c>
      <c r="D6931" s="2">
        <f t="shared" si="432"/>
        <v>-1.6778499061433079</v>
      </c>
      <c r="E6931" s="2">
        <f t="shared" si="433"/>
        <v>-5.84697594806787</v>
      </c>
      <c r="F6931" s="2">
        <f t="shared" si="430"/>
        <v>-1.5721873510582602</v>
      </c>
      <c r="G6931" s="2">
        <f t="shared" si="431"/>
        <v>0.16289338109208124</v>
      </c>
    </row>
    <row r="6932" spans="1:7" x14ac:dyDescent="0.25">
      <c r="A6932">
        <v>6972.4589999999998</v>
      </c>
      <c r="B6932" s="2">
        <v>6.0035917907953297E-2</v>
      </c>
      <c r="C6932" s="2">
        <v>0.15996181964874301</v>
      </c>
      <c r="D6932" s="2">
        <f t="shared" si="432"/>
        <v>-2.9784844837202593</v>
      </c>
      <c r="E6932" s="2">
        <f t="shared" si="433"/>
        <v>-5.6770985804423617</v>
      </c>
      <c r="F6932" s="2">
        <f t="shared" si="430"/>
        <v>-1.1682429363385862</v>
      </c>
      <c r="G6932" s="2">
        <f t="shared" si="431"/>
        <v>3.4073686176041416E-2</v>
      </c>
    </row>
    <row r="6933" spans="1:7" x14ac:dyDescent="0.25">
      <c r="A6933">
        <v>6973.4660000000003</v>
      </c>
      <c r="B6933" s="2">
        <v>4.1021164506673799E-2</v>
      </c>
      <c r="C6933" s="2">
        <v>8.0957256257533999E-2</v>
      </c>
      <c r="D6933" s="2">
        <f t="shared" si="432"/>
        <v>-4.3649073183519391</v>
      </c>
      <c r="E6933" s="2">
        <f t="shared" si="433"/>
        <v>-5.4751467646045571</v>
      </c>
      <c r="F6933" s="2">
        <f t="shared" si="430"/>
        <v>-1.4311650644575853</v>
      </c>
      <c r="G6933" s="2">
        <f t="shared" si="431"/>
        <v>-7.1911981675562925E-2</v>
      </c>
    </row>
    <row r="6934" spans="1:7" x14ac:dyDescent="0.25">
      <c r="A6934">
        <v>6974.473</v>
      </c>
      <c r="B6934" s="2">
        <v>0.14167259633541099</v>
      </c>
      <c r="C6934" s="2">
        <v>0.121013678610325</v>
      </c>
      <c r="D6934" s="2">
        <f t="shared" si="432"/>
        <v>-3.9674691508091477</v>
      </c>
      <c r="E6934" s="2">
        <f t="shared" si="433"/>
        <v>-6.8502021764252436</v>
      </c>
      <c r="F6934" s="2">
        <f t="shared" si="430"/>
        <v>-0.59077419842902534</v>
      </c>
      <c r="G6934" s="2">
        <f t="shared" si="431"/>
        <v>0.23248957866556377</v>
      </c>
    </row>
    <row r="6935" spans="1:7" x14ac:dyDescent="0.25">
      <c r="A6935">
        <v>6975.473</v>
      </c>
      <c r="B6935" s="2">
        <v>7.8087258152663699E-3</v>
      </c>
      <c r="C6935" s="2">
        <v>0.13067156076431299</v>
      </c>
      <c r="D6935" s="2">
        <f t="shared" si="432"/>
        <v>-4.8980226743735837</v>
      </c>
      <c r="E6935" s="2">
        <f t="shared" si="433"/>
        <v>-7.2539298416557765</v>
      </c>
      <c r="F6935" s="2">
        <f t="shared" si="430"/>
        <v>-0.4140174492642229</v>
      </c>
      <c r="G6935" s="2">
        <f t="shared" si="431"/>
        <v>0.26959765029355548</v>
      </c>
    </row>
    <row r="6936" spans="1:7" x14ac:dyDescent="0.25">
      <c r="A6936">
        <v>6976.4740000000002</v>
      </c>
      <c r="B6936" s="2">
        <v>2.2513469681143799E-2</v>
      </c>
      <c r="C6936" s="2">
        <v>4.5967254787683501E-2</v>
      </c>
      <c r="D6936" s="2">
        <f t="shared" si="432"/>
        <v>-6.3171754363985935</v>
      </c>
      <c r="E6936" s="2">
        <f t="shared" si="433"/>
        <v>-5.6959273357473856</v>
      </c>
      <c r="F6936" s="2">
        <f t="shared" si="430"/>
        <v>-0.28451532822250669</v>
      </c>
      <c r="G6936" s="2">
        <f t="shared" si="431"/>
        <v>0.79539654665499271</v>
      </c>
    </row>
    <row r="6937" spans="1:7" x14ac:dyDescent="0.25">
      <c r="A6937">
        <v>6977.48</v>
      </c>
      <c r="B6937" s="2">
        <v>2.53023002296686E-2</v>
      </c>
      <c r="C6937" s="2">
        <v>0.125446796417236</v>
      </c>
      <c r="D6937" s="2">
        <f t="shared" si="432"/>
        <v>-5.8947700519266988</v>
      </c>
      <c r="E6937" s="2">
        <f t="shared" si="433"/>
        <v>-5.0947551382549472</v>
      </c>
      <c r="F6937" s="2">
        <f t="shared" si="430"/>
        <v>-0.19270055379778206</v>
      </c>
      <c r="G6937" s="2">
        <f t="shared" si="431"/>
        <v>0.9399171300073097</v>
      </c>
    </row>
    <row r="6938" spans="1:7" x14ac:dyDescent="0.25">
      <c r="A6938">
        <v>6978.4920000000002</v>
      </c>
      <c r="B6938" s="2">
        <v>9.6341426251456098E-4</v>
      </c>
      <c r="C6938" s="2">
        <v>0.15695363283157299</v>
      </c>
      <c r="D6938" s="2">
        <f t="shared" si="432"/>
        <v>-5.8816436243985981</v>
      </c>
      <c r="E6938" s="2">
        <f t="shared" si="433"/>
        <v>-6.7047487307570428</v>
      </c>
      <c r="F6938" s="2">
        <f t="shared" si="430"/>
        <v>0.23009851132398651</v>
      </c>
      <c r="G6938" s="2">
        <f t="shared" si="431"/>
        <v>1.352164617367519</v>
      </c>
    </row>
    <row r="6939" spans="1:7" x14ac:dyDescent="0.25">
      <c r="A6939">
        <v>6979.4989999999998</v>
      </c>
      <c r="B6939" s="2">
        <v>7.9304203391075107E-2</v>
      </c>
      <c r="C6939" s="2">
        <v>0.12845499813556699</v>
      </c>
      <c r="D6939" s="2">
        <f t="shared" si="432"/>
        <v>-4.2353163941672962</v>
      </c>
      <c r="E6939" s="2">
        <f t="shared" si="433"/>
        <v>-6.7040678369605873</v>
      </c>
      <c r="F6939" s="2">
        <f t="shared" si="430"/>
        <v>0.5819654493932791</v>
      </c>
      <c r="G6939" s="2">
        <f t="shared" si="431"/>
        <v>1.9155472154719952</v>
      </c>
    </row>
    <row r="6940" spans="1:7" x14ac:dyDescent="0.25">
      <c r="A6940">
        <v>6980.5050000000001</v>
      </c>
      <c r="B6940" s="2">
        <v>0.10313603281974799</v>
      </c>
      <c r="C6940" s="2">
        <v>0.14175435900688199</v>
      </c>
      <c r="D6940" s="2">
        <f t="shared" si="432"/>
        <v>-2.856878313244807</v>
      </c>
      <c r="E6940" s="2">
        <f t="shared" si="433"/>
        <v>-4.1392094369795354</v>
      </c>
      <c r="F6940" s="2">
        <f t="shared" si="430"/>
        <v>1.0357144510559704</v>
      </c>
      <c r="G6940" s="2">
        <f t="shared" si="431"/>
        <v>1.7372799174037099</v>
      </c>
    </row>
    <row r="6941" spans="1:7" x14ac:dyDescent="0.25">
      <c r="A6941">
        <v>6981.52</v>
      </c>
      <c r="B6941" s="2">
        <v>-4.8474948853254297E-2</v>
      </c>
      <c r="C6941" s="2">
        <v>0.121488660573959</v>
      </c>
      <c r="D6941" s="2">
        <f t="shared" si="432"/>
        <v>-2.949055382496967</v>
      </c>
      <c r="E6941" s="2">
        <f t="shared" si="433"/>
        <v>-1.3909834333965727</v>
      </c>
      <c r="F6941" s="2">
        <f t="shared" si="430"/>
        <v>1.3305906565699084</v>
      </c>
      <c r="G6941" s="2">
        <f t="shared" si="431"/>
        <v>1.7977965325079754</v>
      </c>
    </row>
    <row r="6942" spans="1:7" x14ac:dyDescent="0.25">
      <c r="A6942">
        <v>6982.5219999999999</v>
      </c>
      <c r="B6942" s="2">
        <v>8.5642457008361803E-2</v>
      </c>
      <c r="C6942" s="2">
        <v>0.152045533061028</v>
      </c>
      <c r="D6942" s="2">
        <f t="shared" si="432"/>
        <v>-3.3670682167246198</v>
      </c>
      <c r="E6942" s="2">
        <f t="shared" si="433"/>
        <v>-0.43450317042087572</v>
      </c>
      <c r="F6942" s="2">
        <f t="shared" si="430"/>
        <v>1.3892848125051507</v>
      </c>
      <c r="G6942" s="2">
        <f t="shared" si="431"/>
        <v>1.480955879870999</v>
      </c>
    </row>
    <row r="6943" spans="1:7" x14ac:dyDescent="0.25">
      <c r="A6943">
        <v>6983.5280000000002</v>
      </c>
      <c r="B6943" s="2">
        <v>4.96411845088005E-2</v>
      </c>
      <c r="C6943" s="2">
        <v>0.160120144486427</v>
      </c>
      <c r="D6943" s="2">
        <f t="shared" si="432"/>
        <v>0.42436445426087155</v>
      </c>
      <c r="E6943" s="2">
        <f t="shared" si="433"/>
        <v>0.17583522142001876</v>
      </c>
      <c r="F6943" s="2">
        <f t="shared" si="430"/>
        <v>1.1677631209448611</v>
      </c>
      <c r="G6943" s="2">
        <f t="shared" si="431"/>
        <v>1.0573341188417442</v>
      </c>
    </row>
    <row r="6944" spans="1:7" x14ac:dyDescent="0.25">
      <c r="A6944">
        <v>6984.5360000000001</v>
      </c>
      <c r="B6944" s="2">
        <v>0.10998134315013899</v>
      </c>
      <c r="C6944" s="2">
        <v>0.119588747620583</v>
      </c>
      <c r="D6944" s="2">
        <f t="shared" si="432"/>
        <v>0.99372204159514488</v>
      </c>
      <c r="E6944" s="2">
        <f t="shared" si="433"/>
        <v>0.39029598969313906</v>
      </c>
      <c r="F6944" s="2">
        <f t="shared" si="430"/>
        <v>1.2513327231023961</v>
      </c>
      <c r="G6944" s="2">
        <f t="shared" si="431"/>
        <v>1.3753668429874544</v>
      </c>
    </row>
    <row r="6945" spans="1:7" x14ac:dyDescent="0.25">
      <c r="A6945">
        <v>6985.5410000000002</v>
      </c>
      <c r="B6945" s="2">
        <v>0.115559004247189</v>
      </c>
      <c r="C6945" s="2">
        <v>0.16724480688571899</v>
      </c>
      <c r="D6945" s="2">
        <f t="shared" si="432"/>
        <v>1.2272724638397845</v>
      </c>
      <c r="E6945" s="2">
        <f t="shared" si="433"/>
        <v>3.5817779081399577</v>
      </c>
      <c r="F6945" s="2">
        <f t="shared" ref="F6945:F7008" si="434">-SLOPE(B6915:B6975,A6915:A6975)*3600</f>
        <v>0.82639791913992899</v>
      </c>
      <c r="G6945" s="2">
        <f t="shared" ref="G6945:G7008" si="435">-SLOPE(C6915:C6975,A6915:A6975)*3600</f>
        <v>1.7145816152771969</v>
      </c>
    </row>
    <row r="6946" spans="1:7" x14ac:dyDescent="0.25">
      <c r="A6946">
        <v>6986.5519999999997</v>
      </c>
      <c r="B6946" s="2">
        <v>8.6656577885150896E-2</v>
      </c>
      <c r="C6946" s="2">
        <v>0.180385857820511</v>
      </c>
      <c r="D6946" s="2">
        <f t="shared" si="432"/>
        <v>0.5972939648325134</v>
      </c>
      <c r="E6946" s="2">
        <f t="shared" si="433"/>
        <v>6.5359693714671341</v>
      </c>
      <c r="F6946" s="2">
        <f t="shared" si="434"/>
        <v>0.62105985399957697</v>
      </c>
      <c r="G6946" s="2">
        <f t="shared" si="435"/>
        <v>2.1723775845614348</v>
      </c>
    </row>
    <row r="6947" spans="1:7" x14ac:dyDescent="0.25">
      <c r="A6947">
        <v>6987.5529999999999</v>
      </c>
      <c r="B6947" s="2">
        <v>6.20641596615314E-2</v>
      </c>
      <c r="C6947" s="2">
        <v>0.10470612347126</v>
      </c>
      <c r="D6947" s="2">
        <f t="shared" si="432"/>
        <v>7.046099170997612E-2</v>
      </c>
      <c r="E6947" s="2">
        <f t="shared" si="433"/>
        <v>7.4358882965023891</v>
      </c>
      <c r="F6947" s="2">
        <f t="shared" si="434"/>
        <v>0.30526145214884409</v>
      </c>
      <c r="G6947" s="2">
        <f t="shared" si="435"/>
        <v>2.1777635137911497</v>
      </c>
    </row>
    <row r="6948" spans="1:7" x14ac:dyDescent="0.25">
      <c r="A6948">
        <v>6988.5609999999997</v>
      </c>
      <c r="B6948" s="2">
        <v>7.75294899940491E-2</v>
      </c>
      <c r="C6948" s="2">
        <v>0.130038246512413</v>
      </c>
      <c r="D6948" s="2">
        <f t="shared" si="432"/>
        <v>-1.0496453250374438</v>
      </c>
      <c r="E6948" s="2">
        <f t="shared" si="433"/>
        <v>6.4421137397150154</v>
      </c>
      <c r="F6948" s="2">
        <f t="shared" si="434"/>
        <v>4.7390741347801954E-2</v>
      </c>
      <c r="G6948" s="2">
        <f t="shared" si="435"/>
        <v>2.3615929392930672</v>
      </c>
    </row>
    <row r="6949" spans="1:7" x14ac:dyDescent="0.25">
      <c r="A6949">
        <v>6989.5680000000002</v>
      </c>
      <c r="B6949" s="2">
        <v>4.4317055493593202E-2</v>
      </c>
      <c r="C6949" s="2">
        <v>0.156636983156204</v>
      </c>
      <c r="D6949" s="2">
        <f t="shared" si="432"/>
        <v>1.6190848610259527</v>
      </c>
      <c r="E6949" s="2">
        <f t="shared" si="433"/>
        <v>8.5956348055748428</v>
      </c>
      <c r="F6949" s="2">
        <f t="shared" si="434"/>
        <v>9.9227523083325539E-2</v>
      </c>
      <c r="G6949" s="2">
        <f t="shared" si="435"/>
        <v>2.2319024190455763</v>
      </c>
    </row>
    <row r="6950" spans="1:7" x14ac:dyDescent="0.25">
      <c r="A6950">
        <v>6990.5690000000004</v>
      </c>
      <c r="B6950" s="2">
        <v>9.3501888215541798E-2</v>
      </c>
      <c r="C6950" s="2">
        <v>0.105972729623318</v>
      </c>
      <c r="D6950" s="2">
        <f t="shared" si="432"/>
        <v>0.78574472200406531</v>
      </c>
      <c r="E6950" s="2">
        <f t="shared" si="433"/>
        <v>9.8985673279747832</v>
      </c>
      <c r="F6950" s="2">
        <f t="shared" si="434"/>
        <v>7.1276160227948304E-2</v>
      </c>
      <c r="G6950" s="2">
        <f t="shared" si="435"/>
        <v>2.0339055500790293</v>
      </c>
    </row>
    <row r="6951" spans="1:7" x14ac:dyDescent="0.25">
      <c r="A6951">
        <v>6991.5739999999996</v>
      </c>
      <c r="B6951" s="2">
        <v>0.114037819206715</v>
      </c>
      <c r="C6951" s="2">
        <v>9.4414949417114299E-2</v>
      </c>
      <c r="D6951" s="2">
        <f t="shared" si="432"/>
        <v>1.8654915175302786</v>
      </c>
      <c r="E6951" s="2">
        <f t="shared" si="433"/>
        <v>10.822277705915312</v>
      </c>
      <c r="F6951" s="2">
        <f t="shared" si="434"/>
        <v>6.3282256289033632E-3</v>
      </c>
      <c r="G6951" s="2">
        <f t="shared" si="435"/>
        <v>2.4049078102730883</v>
      </c>
    </row>
    <row r="6952" spans="1:7" x14ac:dyDescent="0.25">
      <c r="A6952">
        <v>6992.5829999999996</v>
      </c>
      <c r="B6952" s="2">
        <v>4.1274692863225902E-2</v>
      </c>
      <c r="C6952" s="2">
        <v>0.125921785831451</v>
      </c>
      <c r="D6952" s="2">
        <f t="shared" si="432"/>
        <v>3.1101741477454228</v>
      </c>
      <c r="E6952" s="2">
        <f t="shared" si="433"/>
        <v>13.290087943392457</v>
      </c>
      <c r="F6952" s="2">
        <f t="shared" si="434"/>
        <v>-7.7018050774194514E-4</v>
      </c>
      <c r="G6952" s="2">
        <f t="shared" si="435"/>
        <v>2.7060363322032153</v>
      </c>
    </row>
    <row r="6953" spans="1:7" x14ac:dyDescent="0.25">
      <c r="A6953">
        <v>6993.5879999999997</v>
      </c>
      <c r="B6953" s="2">
        <v>8.4374807775020599E-2</v>
      </c>
      <c r="C6953" s="2">
        <v>0.18956874310970301</v>
      </c>
      <c r="D6953" s="2">
        <f t="shared" si="432"/>
        <v>3.3235195504514912</v>
      </c>
      <c r="E6953" s="2">
        <f t="shared" si="433"/>
        <v>14.314069134878284</v>
      </c>
      <c r="F6953" s="2">
        <f t="shared" si="434"/>
        <v>0.18750842288086622</v>
      </c>
      <c r="G6953" s="2">
        <f t="shared" si="435"/>
        <v>2.7111811207376308</v>
      </c>
    </row>
    <row r="6954" spans="1:7" x14ac:dyDescent="0.25">
      <c r="A6954">
        <v>6994.6009999999997</v>
      </c>
      <c r="B6954" s="2">
        <v>-2.1600760519504499E-2</v>
      </c>
      <c r="C6954" s="2">
        <v>9.4573274254798903E-2</v>
      </c>
      <c r="D6954" s="2">
        <f t="shared" si="432"/>
        <v>6.7011430927000957</v>
      </c>
      <c r="E6954" s="2">
        <f t="shared" si="433"/>
        <v>15.655678462066254</v>
      </c>
      <c r="F6954" s="2">
        <f t="shared" si="434"/>
        <v>0.11687544975814028</v>
      </c>
      <c r="G6954" s="2">
        <f t="shared" si="435"/>
        <v>2.5037640201061735</v>
      </c>
    </row>
    <row r="6955" spans="1:7" x14ac:dyDescent="0.25">
      <c r="A6955">
        <v>6995.6059999999998</v>
      </c>
      <c r="B6955" s="2">
        <v>5.85147403180599E-2</v>
      </c>
      <c r="C6955" s="2">
        <v>9.7106486558914198E-2</v>
      </c>
      <c r="D6955" s="2">
        <f t="shared" si="432"/>
        <v>6.2723120712519735</v>
      </c>
      <c r="E6955" s="2">
        <f t="shared" si="433"/>
        <v>13.678279565258837</v>
      </c>
      <c r="F6955" s="2">
        <f t="shared" si="434"/>
        <v>0.66376608698576578</v>
      </c>
      <c r="G6955" s="2">
        <f t="shared" si="435"/>
        <v>3.3280870651818275</v>
      </c>
    </row>
    <row r="6956" spans="1:7" x14ac:dyDescent="0.25">
      <c r="A6956">
        <v>6996.616</v>
      </c>
      <c r="B6956" s="2">
        <v>3.8485862314701101E-2</v>
      </c>
      <c r="C6956" s="2">
        <v>2.34849918633699E-2</v>
      </c>
      <c r="D6956" s="2">
        <f t="shared" si="432"/>
        <v>4.9771324296831683</v>
      </c>
      <c r="E6956" s="2">
        <f t="shared" si="433"/>
        <v>13.009090225237127</v>
      </c>
      <c r="F6956" s="2">
        <f t="shared" si="434"/>
        <v>0.45545378499259631</v>
      </c>
      <c r="G6956" s="2">
        <f t="shared" si="435"/>
        <v>3.6289065136659646</v>
      </c>
    </row>
    <row r="6957" spans="1:7" x14ac:dyDescent="0.25">
      <c r="A6957">
        <v>6997.6229999999996</v>
      </c>
      <c r="B6957" s="2">
        <v>8.0064795911312103E-2</v>
      </c>
      <c r="C6957" s="2">
        <v>6.8607844412326799E-2</v>
      </c>
      <c r="D6957" s="2">
        <f t="shared" si="432"/>
        <v>7.0932072817476755</v>
      </c>
      <c r="E6957" s="2">
        <f t="shared" si="433"/>
        <v>11.208651427477133</v>
      </c>
      <c r="F6957" s="2">
        <f t="shared" si="434"/>
        <v>0.48984160178973868</v>
      </c>
      <c r="G6957" s="2">
        <f t="shared" si="435"/>
        <v>3.6533454310529216</v>
      </c>
    </row>
    <row r="6958" spans="1:7" x14ac:dyDescent="0.25">
      <c r="A6958">
        <v>6998.634</v>
      </c>
      <c r="B6958" s="2">
        <v>-2.05866415053606E-2</v>
      </c>
      <c r="C6958" s="2">
        <v>9.3148343265056596E-2</v>
      </c>
      <c r="D6958" s="2">
        <f t="shared" si="432"/>
        <v>5.646460750365291</v>
      </c>
      <c r="E6958" s="2">
        <f t="shared" si="433"/>
        <v>8.7092384711949897</v>
      </c>
      <c r="F6958" s="2">
        <f t="shared" si="434"/>
        <v>1.4209815891036188</v>
      </c>
      <c r="G6958" s="2">
        <f t="shared" si="435"/>
        <v>3.7903964310080389</v>
      </c>
    </row>
    <row r="6959" spans="1:7" x14ac:dyDescent="0.25">
      <c r="A6959">
        <v>6999.6459999999997</v>
      </c>
      <c r="B6959" s="2">
        <v>9.7811900079250294E-2</v>
      </c>
      <c r="C6959" s="2">
        <v>8.9506849646568298E-2</v>
      </c>
      <c r="D6959" s="2">
        <f t="shared" si="432"/>
        <v>6.3553273006471382</v>
      </c>
      <c r="E6959" s="2">
        <f t="shared" si="433"/>
        <v>8.0727524236897938</v>
      </c>
      <c r="F6959" s="2">
        <f t="shared" si="434"/>
        <v>2.1586926595226026</v>
      </c>
      <c r="G6959" s="2">
        <f t="shared" si="435"/>
        <v>3.7257278481842717</v>
      </c>
    </row>
    <row r="6960" spans="1:7" x14ac:dyDescent="0.25">
      <c r="A6960">
        <v>7000.652</v>
      </c>
      <c r="B6960" s="2">
        <v>3.54435034096241E-2</v>
      </c>
      <c r="C6960" s="2">
        <v>3.4567799419164699E-2</v>
      </c>
      <c r="D6960" s="2">
        <f t="shared" si="432"/>
        <v>5.5790556682805494</v>
      </c>
      <c r="E6960" s="2">
        <f t="shared" si="433"/>
        <v>8.306966480600094</v>
      </c>
      <c r="F6960" s="2">
        <f t="shared" si="434"/>
        <v>2.0922370881223462</v>
      </c>
      <c r="G6960" s="2">
        <f t="shared" si="435"/>
        <v>4.5502088014617614</v>
      </c>
    </row>
    <row r="6961" spans="1:7" x14ac:dyDescent="0.25">
      <c r="A6961">
        <v>7001.6530000000002</v>
      </c>
      <c r="B6961" s="2">
        <v>0.10009367018938101</v>
      </c>
      <c r="C6961" s="2">
        <v>3.5517752170562703E-2</v>
      </c>
      <c r="D6961" s="2">
        <f t="shared" si="432"/>
        <v>4.4213240864112784</v>
      </c>
      <c r="E6961" s="2">
        <f t="shared" si="433"/>
        <v>7.1758830841792598</v>
      </c>
      <c r="F6961" s="2">
        <f t="shared" si="434"/>
        <v>2.313351862563231</v>
      </c>
      <c r="G6961" s="2">
        <f t="shared" si="435"/>
        <v>5.3824540579278359</v>
      </c>
    </row>
    <row r="6962" spans="1:7" x14ac:dyDescent="0.25">
      <c r="A6962">
        <v>7002.6620000000003</v>
      </c>
      <c r="B6962" s="2">
        <v>2.1499348804354699E-2</v>
      </c>
      <c r="C6962" s="2">
        <v>9.5048248767852797E-2</v>
      </c>
      <c r="D6962" s="2">
        <f t="shared" si="432"/>
        <v>3.8326382679800508</v>
      </c>
      <c r="E6962" s="2">
        <f t="shared" si="433"/>
        <v>5.3111655935760647</v>
      </c>
      <c r="F6962" s="2">
        <f t="shared" si="434"/>
        <v>1.6559860728166118</v>
      </c>
      <c r="G6962" s="2">
        <f t="shared" si="435"/>
        <v>5.9262619857984404</v>
      </c>
    </row>
    <row r="6963" spans="1:7" x14ac:dyDescent="0.25">
      <c r="A6963">
        <v>7003.6620000000003</v>
      </c>
      <c r="B6963" s="2">
        <v>0.10693898051977201</v>
      </c>
      <c r="C6963" s="2">
        <v>0.110722504556179</v>
      </c>
      <c r="D6963" s="2">
        <f t="shared" si="432"/>
        <v>3.87409565667661</v>
      </c>
      <c r="E6963" s="2">
        <f t="shared" si="433"/>
        <v>5.4319084163144096</v>
      </c>
      <c r="F6963" s="2">
        <f t="shared" si="434"/>
        <v>1.6844296409305486</v>
      </c>
      <c r="G6963" s="2">
        <f t="shared" si="435"/>
        <v>5.647308289117043</v>
      </c>
    </row>
    <row r="6964" spans="1:7" x14ac:dyDescent="0.25">
      <c r="A6964">
        <v>7004.6629999999996</v>
      </c>
      <c r="B6964" s="2">
        <v>-4.49255257844925E-2</v>
      </c>
      <c r="C6964" s="2">
        <v>4.6125579625368097E-2</v>
      </c>
      <c r="D6964" s="2">
        <f t="shared" si="432"/>
        <v>3.3340857114220226</v>
      </c>
      <c r="E6964" s="2">
        <f t="shared" si="433"/>
        <v>4.6231057573892738</v>
      </c>
      <c r="F6964" s="2">
        <f t="shared" si="434"/>
        <v>1.9724102186769303</v>
      </c>
      <c r="G6964" s="2">
        <f t="shared" si="435"/>
        <v>6.3893141645070743</v>
      </c>
    </row>
    <row r="6965" spans="1:7" x14ac:dyDescent="0.25">
      <c r="A6965">
        <v>7005.6689999999999</v>
      </c>
      <c r="B6965" s="2">
        <v>4.0057748556137102E-3</v>
      </c>
      <c r="C6965" s="2">
        <v>4.0425851941108697E-2</v>
      </c>
      <c r="D6965" s="2">
        <f t="shared" si="432"/>
        <v>3.9028875035029627</v>
      </c>
      <c r="E6965" s="2">
        <f t="shared" si="433"/>
        <v>2.5095332461038571</v>
      </c>
      <c r="F6965" s="2">
        <f t="shared" si="434"/>
        <v>0.84185150326953895</v>
      </c>
      <c r="G6965" s="2">
        <f t="shared" si="435"/>
        <v>6.6456247098196286</v>
      </c>
    </row>
    <row r="6966" spans="1:7" x14ac:dyDescent="0.25">
      <c r="A6966">
        <v>7006.6760000000004</v>
      </c>
      <c r="B6966" s="2">
        <v>4.91341277956963E-2</v>
      </c>
      <c r="C6966" s="2">
        <v>4.2325761169195203E-2</v>
      </c>
      <c r="D6966" s="2">
        <f t="shared" si="432"/>
        <v>2.4995423540354951</v>
      </c>
      <c r="E6966" s="2">
        <f t="shared" si="433"/>
        <v>1.9141819504216053</v>
      </c>
      <c r="F6966" s="2">
        <f t="shared" si="434"/>
        <v>1.5625991103388341</v>
      </c>
      <c r="G6966" s="2">
        <f t="shared" si="435"/>
        <v>6.7690792029918772</v>
      </c>
    </row>
    <row r="6967" spans="1:7" x14ac:dyDescent="0.25">
      <c r="A6967">
        <v>7007.683</v>
      </c>
      <c r="B6967" s="2">
        <v>2.8598191216588E-2</v>
      </c>
      <c r="C6967" s="2">
        <v>5.5466800928115803E-2</v>
      </c>
      <c r="D6967" s="2">
        <f t="shared" si="432"/>
        <v>-0.31207942070989986</v>
      </c>
      <c r="E6967" s="2">
        <f t="shared" si="433"/>
        <v>1.6533820557100003</v>
      </c>
      <c r="F6967" s="2">
        <f t="shared" si="434"/>
        <v>2.1630168672621082</v>
      </c>
      <c r="G6967" s="2">
        <f t="shared" si="435"/>
        <v>8.2487540531127692</v>
      </c>
    </row>
    <row r="6968" spans="1:7" x14ac:dyDescent="0.25">
      <c r="A6968">
        <v>7008.6949999999997</v>
      </c>
      <c r="B6968" s="2">
        <v>7.3726542294025393E-2</v>
      </c>
      <c r="C6968" s="2">
        <v>3.8050964474677998E-2</v>
      </c>
      <c r="D6968" s="2">
        <f t="shared" si="432"/>
        <v>-0.27995111541727963</v>
      </c>
      <c r="E6968" s="2">
        <f t="shared" si="433"/>
        <v>-0.32587738631722296</v>
      </c>
      <c r="F6968" s="2">
        <f t="shared" si="434"/>
        <v>2.8115419297460105</v>
      </c>
      <c r="G6968" s="2">
        <f t="shared" si="435"/>
        <v>8.5956674825904269</v>
      </c>
    </row>
    <row r="6969" spans="1:7" x14ac:dyDescent="0.25">
      <c r="A6969">
        <v>7009.6970000000001</v>
      </c>
      <c r="B6969" s="2">
        <v>-4.34043481945992E-2</v>
      </c>
      <c r="C6969" s="2">
        <v>-1.6096455976367E-2</v>
      </c>
      <c r="D6969" s="2">
        <f t="shared" si="432"/>
        <v>-2.6723922481580109</v>
      </c>
      <c r="E6969" s="2">
        <f t="shared" si="433"/>
        <v>-6.5612862568418269</v>
      </c>
      <c r="F6969" s="2">
        <f t="shared" si="434"/>
        <v>4.0025109911140193</v>
      </c>
      <c r="G6969" s="2">
        <f t="shared" si="435"/>
        <v>8.3934805419280121</v>
      </c>
    </row>
    <row r="6970" spans="1:7" x14ac:dyDescent="0.25">
      <c r="A6970">
        <v>7010.6980000000003</v>
      </c>
      <c r="B6970" s="2">
        <v>4.6091765165329E-2</v>
      </c>
      <c r="C6970" s="2">
        <v>0.15632033348083499</v>
      </c>
      <c r="D6970" s="2">
        <f t="shared" si="432"/>
        <v>0.80583381343275406</v>
      </c>
      <c r="E6970" s="2">
        <f t="shared" si="433"/>
        <v>-8.8963020319270107</v>
      </c>
      <c r="F6970" s="2">
        <f t="shared" si="434"/>
        <v>3.8960236512065545</v>
      </c>
      <c r="G6970" s="2">
        <f t="shared" si="435"/>
        <v>8.6538295907423777</v>
      </c>
    </row>
    <row r="6971" spans="1:7" x14ac:dyDescent="0.25">
      <c r="A6971">
        <v>7011.6989999999996</v>
      </c>
      <c r="B6971" s="2">
        <v>5.85147403180599E-2</v>
      </c>
      <c r="C6971" s="2">
        <v>8.3490468561649295E-2</v>
      </c>
      <c r="D6971" s="2">
        <f t="shared" si="432"/>
        <v>-6.4829136492753472E-2</v>
      </c>
      <c r="E6971" s="2">
        <f t="shared" si="433"/>
        <v>-12.107431935899779</v>
      </c>
      <c r="F6971" s="2">
        <f t="shared" si="434"/>
        <v>3.2622278732354215</v>
      </c>
      <c r="G6971" s="2">
        <f t="shared" si="435"/>
        <v>8.6449323224443511</v>
      </c>
    </row>
    <row r="6972" spans="1:7" x14ac:dyDescent="0.25">
      <c r="A6972">
        <v>7012.7089999999998</v>
      </c>
      <c r="B6972" s="2">
        <v>5.9528857469558702E-2</v>
      </c>
      <c r="C6972" s="2">
        <v>0.15347047150134999</v>
      </c>
      <c r="D6972" s="2">
        <f t="shared" si="432"/>
        <v>0.30399969824513084</v>
      </c>
      <c r="E6972" s="2">
        <f t="shared" si="433"/>
        <v>-10.503376252685836</v>
      </c>
      <c r="F6972" s="2">
        <f t="shared" si="434"/>
        <v>5.7622626211768235</v>
      </c>
      <c r="G6972" s="2">
        <f t="shared" si="435"/>
        <v>9.0199526739140463</v>
      </c>
    </row>
    <row r="6973" spans="1:7" x14ac:dyDescent="0.25">
      <c r="A6973">
        <v>7013.7089999999998</v>
      </c>
      <c r="B6973" s="2">
        <v>8.8431283831596402E-2</v>
      </c>
      <c r="C6973" s="2">
        <v>0.15537038445472701</v>
      </c>
      <c r="D6973" s="2">
        <f t="shared" si="432"/>
        <v>-2.9061243083443933</v>
      </c>
      <c r="E6973" s="2">
        <f t="shared" si="433"/>
        <v>-11.998808713561871</v>
      </c>
      <c r="F6973" s="2">
        <f t="shared" si="434"/>
        <v>5.646460750365291</v>
      </c>
      <c r="G6973" s="2">
        <f t="shared" si="435"/>
        <v>8.7092384711949897</v>
      </c>
    </row>
    <row r="6974" spans="1:7" x14ac:dyDescent="0.25">
      <c r="D6974" s="2">
        <f t="shared" si="432"/>
        <v>2.810694770669496</v>
      </c>
      <c r="E6974" s="2">
        <f t="shared" si="433"/>
        <v>-16.346736655448865</v>
      </c>
      <c r="F6974" s="2">
        <f t="shared" si="434"/>
        <v>6.3553273006471382</v>
      </c>
      <c r="G6974" s="2">
        <f t="shared" si="435"/>
        <v>8.0727524236897938</v>
      </c>
    </row>
    <row r="6975" spans="1:7" x14ac:dyDescent="0.25">
      <c r="D6975" s="2">
        <f t="shared" si="432"/>
        <v>-2.7261406338731766</v>
      </c>
      <c r="E6975" s="2">
        <f t="shared" si="433"/>
        <v>-21.867264227152685</v>
      </c>
      <c r="F6975" s="2">
        <f t="shared" si="434"/>
        <v>5.5790556682805494</v>
      </c>
      <c r="G6975" s="2">
        <f t="shared" si="435"/>
        <v>8.306966480600094</v>
      </c>
    </row>
    <row r="6976" spans="1:7" x14ac:dyDescent="0.25">
      <c r="D6976" s="2">
        <f t="shared" si="432"/>
        <v>-2.5465840584751733</v>
      </c>
      <c r="E6976" s="2">
        <f t="shared" si="433"/>
        <v>-21.949121780836677</v>
      </c>
      <c r="F6976" s="2">
        <f t="shared" si="434"/>
        <v>4.4213240864112784</v>
      </c>
      <c r="G6976" s="2">
        <f t="shared" si="435"/>
        <v>7.1758830841792598</v>
      </c>
    </row>
    <row r="6977" spans="4:7" x14ac:dyDescent="0.25">
      <c r="D6977" s="2">
        <f t="shared" si="432"/>
        <v>-12.672781293795362</v>
      </c>
      <c r="E6977" s="2">
        <f t="shared" si="433"/>
        <v>-21.240290296489942</v>
      </c>
      <c r="F6977" s="2">
        <f t="shared" si="434"/>
        <v>3.8326382679800508</v>
      </c>
      <c r="G6977" s="2">
        <f t="shared" si="435"/>
        <v>5.3111655935760647</v>
      </c>
    </row>
    <row r="6978" spans="4:7" x14ac:dyDescent="0.25">
      <c r="D6978" s="2">
        <f t="shared" si="432"/>
        <v>-13.37484213623925</v>
      </c>
      <c r="E6978" s="2">
        <f t="shared" si="433"/>
        <v>-30.525716899900523</v>
      </c>
      <c r="F6978" s="2">
        <f t="shared" si="434"/>
        <v>3.87409565667661</v>
      </c>
      <c r="G6978" s="2">
        <f t="shared" si="435"/>
        <v>5.4319084163144096</v>
      </c>
    </row>
    <row r="6979" spans="4:7" x14ac:dyDescent="0.25">
      <c r="D6979" s="2">
        <f t="shared" si="432"/>
        <v>-34.102166516564957</v>
      </c>
      <c r="E6979" s="2">
        <f t="shared" si="433"/>
        <v>-48.34354277767455</v>
      </c>
      <c r="F6979" s="2">
        <f t="shared" si="434"/>
        <v>3.3340857114220226</v>
      </c>
      <c r="G6979" s="2">
        <f t="shared" si="435"/>
        <v>4.6231057573892738</v>
      </c>
    </row>
    <row r="6980" spans="4:7" x14ac:dyDescent="0.25">
      <c r="D6980" s="2">
        <f t="shared" si="432"/>
        <v>-23.937050640417759</v>
      </c>
      <c r="E6980" s="2">
        <f t="shared" si="433"/>
        <v>-57.733380343705669</v>
      </c>
      <c r="F6980" s="2">
        <f t="shared" si="434"/>
        <v>3.9028875035029627</v>
      </c>
      <c r="G6980" s="2">
        <f t="shared" si="435"/>
        <v>2.5095332461038571</v>
      </c>
    </row>
    <row r="6981" spans="4:7" x14ac:dyDescent="0.25">
      <c r="D6981" s="2">
        <f t="shared" si="432"/>
        <v>-20.18610525360285</v>
      </c>
      <c r="E6981" s="2">
        <f t="shared" si="433"/>
        <v>-67.808104711756314</v>
      </c>
      <c r="F6981" s="2">
        <f t="shared" si="434"/>
        <v>2.4995423540354951</v>
      </c>
      <c r="G6981" s="2">
        <f t="shared" si="435"/>
        <v>1.9141819504216053</v>
      </c>
    </row>
    <row r="6982" spans="4:7" x14ac:dyDescent="0.25">
      <c r="D6982" s="2">
        <f t="shared" si="432"/>
        <v>-32.396944445373776</v>
      </c>
      <c r="E6982" s="2">
        <f t="shared" si="433"/>
        <v>-80.675795081264781</v>
      </c>
      <c r="F6982" s="2">
        <f t="shared" si="434"/>
        <v>-0.31207942070989986</v>
      </c>
      <c r="G6982" s="2">
        <f t="shared" si="435"/>
        <v>1.6533820557100003</v>
      </c>
    </row>
    <row r="6983" spans="4:7" x14ac:dyDescent="0.25">
      <c r="D6983" s="2">
        <f t="shared" si="432"/>
        <v>-40.480518235785915</v>
      </c>
      <c r="E6983" s="2">
        <f t="shared" si="433"/>
        <v>-104.85005752651895</v>
      </c>
      <c r="F6983" s="2">
        <f t="shared" si="434"/>
        <v>-0.27995111541727963</v>
      </c>
      <c r="G6983" s="2">
        <f t="shared" si="435"/>
        <v>-0.32587738631722296</v>
      </c>
    </row>
    <row r="6984" spans="4:7" x14ac:dyDescent="0.25">
      <c r="D6984" s="2">
        <f t="shared" si="432"/>
        <v>-99.353372152142882</v>
      </c>
      <c r="E6984" s="2">
        <f t="shared" si="433"/>
        <v>-121.98974453939812</v>
      </c>
      <c r="F6984" s="2">
        <f t="shared" si="434"/>
        <v>-2.6723922481580109</v>
      </c>
      <c r="G6984" s="2">
        <f t="shared" si="435"/>
        <v>-6.5612862568418269</v>
      </c>
    </row>
    <row r="6985" spans="4:7" x14ac:dyDescent="0.25">
      <c r="D6985" s="2">
        <f t="shared" si="432"/>
        <v>-45.864659375724294</v>
      </c>
      <c r="E6985" s="2">
        <f t="shared" si="433"/>
        <v>-24.19297549884196</v>
      </c>
      <c r="F6985" s="2">
        <f t="shared" si="434"/>
        <v>0.80583381343275406</v>
      </c>
      <c r="G6985" s="2">
        <f t="shared" si="435"/>
        <v>-8.8963020319270107</v>
      </c>
    </row>
    <row r="6986" spans="4:7" x14ac:dyDescent="0.25">
      <c r="D6986" s="2">
        <f t="shared" si="432"/>
        <v>-53.498593071200496</v>
      </c>
      <c r="E6986" s="2">
        <f t="shared" si="433"/>
        <v>-128.94129710622764</v>
      </c>
      <c r="F6986" s="2">
        <f t="shared" si="434"/>
        <v>-6.4829136492753472E-2</v>
      </c>
      <c r="G6986" s="2">
        <f t="shared" si="435"/>
        <v>-12.107431935899779</v>
      </c>
    </row>
    <row r="6987" spans="4:7" x14ac:dyDescent="0.25">
      <c r="D6987" s="2">
        <f t="shared" si="432"/>
        <v>-104.04873490333573</v>
      </c>
      <c r="E6987" s="2">
        <f t="shared" si="433"/>
        <v>-6.8396866321572709</v>
      </c>
      <c r="F6987" s="2">
        <f t="shared" si="434"/>
        <v>0.30399969824513084</v>
      </c>
      <c r="G6987" s="2">
        <f t="shared" si="435"/>
        <v>-10.503376252685836</v>
      </c>
    </row>
    <row r="6988" spans="4:7" x14ac:dyDescent="0.25">
      <c r="D6988" s="2" t="e">
        <f t="shared" si="432"/>
        <v>#DIV/0!</v>
      </c>
      <c r="E6988" s="2" t="e">
        <f t="shared" si="433"/>
        <v>#DIV/0!</v>
      </c>
      <c r="F6988" s="2">
        <f t="shared" si="434"/>
        <v>-2.9061243083443933</v>
      </c>
      <c r="G6988" s="2">
        <f t="shared" si="435"/>
        <v>-11.998808713561871</v>
      </c>
    </row>
    <row r="6989" spans="4:7" x14ac:dyDescent="0.25">
      <c r="D6989" s="2" t="e">
        <f t="shared" si="432"/>
        <v>#DIV/0!</v>
      </c>
      <c r="E6989" s="2" t="e">
        <f t="shared" si="433"/>
        <v>#DIV/0!</v>
      </c>
      <c r="F6989" s="2">
        <f t="shared" si="434"/>
        <v>2.810694770669496</v>
      </c>
      <c r="G6989" s="2">
        <f t="shared" si="435"/>
        <v>-16.346736655448865</v>
      </c>
    </row>
    <row r="6990" spans="4:7" x14ac:dyDescent="0.25">
      <c r="D6990" s="2" t="e">
        <f t="shared" si="432"/>
        <v>#DIV/0!</v>
      </c>
      <c r="E6990" s="2" t="e">
        <f t="shared" si="433"/>
        <v>#DIV/0!</v>
      </c>
      <c r="F6990" s="2">
        <f t="shared" si="434"/>
        <v>-2.7261406338731766</v>
      </c>
      <c r="G6990" s="2">
        <f t="shared" si="435"/>
        <v>-21.867264227152685</v>
      </c>
    </row>
    <row r="6991" spans="4:7" x14ac:dyDescent="0.25">
      <c r="D6991" s="2" t="e">
        <f t="shared" si="432"/>
        <v>#DIV/0!</v>
      </c>
      <c r="E6991" s="2" t="e">
        <f t="shared" si="433"/>
        <v>#DIV/0!</v>
      </c>
      <c r="F6991" s="2">
        <f t="shared" si="434"/>
        <v>-2.5465840584751733</v>
      </c>
      <c r="G6991" s="2">
        <f t="shared" si="435"/>
        <v>-21.949121780836677</v>
      </c>
    </row>
    <row r="6992" spans="4:7" x14ac:dyDescent="0.25">
      <c r="D6992" s="2" t="e">
        <f t="shared" si="432"/>
        <v>#DIV/0!</v>
      </c>
      <c r="E6992" s="2" t="e">
        <f t="shared" si="433"/>
        <v>#DIV/0!</v>
      </c>
      <c r="F6992" s="2">
        <f t="shared" si="434"/>
        <v>-12.672781293795362</v>
      </c>
      <c r="G6992" s="2">
        <f t="shared" si="435"/>
        <v>-21.240290296489942</v>
      </c>
    </row>
    <row r="6993" spans="4:7" x14ac:dyDescent="0.25">
      <c r="D6993" s="2" t="e">
        <f t="shared" si="432"/>
        <v>#DIV/0!</v>
      </c>
      <c r="E6993" s="2" t="e">
        <f t="shared" si="433"/>
        <v>#DIV/0!</v>
      </c>
      <c r="F6993" s="2">
        <f t="shared" si="434"/>
        <v>-13.37484213623925</v>
      </c>
      <c r="G6993" s="2">
        <f t="shared" si="435"/>
        <v>-30.525716899900523</v>
      </c>
    </row>
    <row r="6994" spans="4:7" x14ac:dyDescent="0.25">
      <c r="D6994" s="2" t="e">
        <f t="shared" ref="D6994:D7057" si="436">-SLOPE(B6979:B7009,A6979:A7009)*3600</f>
        <v>#DIV/0!</v>
      </c>
      <c r="E6994" s="2" t="e">
        <f t="shared" ref="E6994:E7057" si="437">-SLOPE(C6979:C7009,A6979:A7009)*3600</f>
        <v>#DIV/0!</v>
      </c>
      <c r="F6994" s="2">
        <f t="shared" si="434"/>
        <v>-34.102166516564957</v>
      </c>
      <c r="G6994" s="2">
        <f t="shared" si="435"/>
        <v>-48.34354277767455</v>
      </c>
    </row>
    <row r="6995" spans="4:7" x14ac:dyDescent="0.25">
      <c r="D6995" s="2" t="e">
        <f t="shared" si="436"/>
        <v>#DIV/0!</v>
      </c>
      <c r="E6995" s="2" t="e">
        <f t="shared" si="437"/>
        <v>#DIV/0!</v>
      </c>
      <c r="F6995" s="2">
        <f t="shared" si="434"/>
        <v>-23.937050640417759</v>
      </c>
      <c r="G6995" s="2">
        <f t="shared" si="435"/>
        <v>-57.733380343705669</v>
      </c>
    </row>
    <row r="6996" spans="4:7" x14ac:dyDescent="0.25">
      <c r="D6996" s="2" t="e">
        <f t="shared" si="436"/>
        <v>#DIV/0!</v>
      </c>
      <c r="E6996" s="2" t="e">
        <f t="shared" si="437"/>
        <v>#DIV/0!</v>
      </c>
      <c r="F6996" s="2">
        <f t="shared" si="434"/>
        <v>-20.18610525360285</v>
      </c>
      <c r="G6996" s="2">
        <f t="shared" si="435"/>
        <v>-67.808104711756314</v>
      </c>
    </row>
    <row r="6997" spans="4:7" x14ac:dyDescent="0.25">
      <c r="D6997" s="2" t="e">
        <f t="shared" si="436"/>
        <v>#DIV/0!</v>
      </c>
      <c r="E6997" s="2" t="e">
        <f t="shared" si="437"/>
        <v>#DIV/0!</v>
      </c>
      <c r="F6997" s="2">
        <f t="shared" si="434"/>
        <v>-32.396944445373776</v>
      </c>
      <c r="G6997" s="2">
        <f t="shared" si="435"/>
        <v>-80.675795081264781</v>
      </c>
    </row>
    <row r="6998" spans="4:7" x14ac:dyDescent="0.25">
      <c r="D6998" s="2" t="e">
        <f t="shared" si="436"/>
        <v>#DIV/0!</v>
      </c>
      <c r="E6998" s="2" t="e">
        <f t="shared" si="437"/>
        <v>#DIV/0!</v>
      </c>
      <c r="F6998" s="2">
        <f t="shared" si="434"/>
        <v>-40.480518235785915</v>
      </c>
      <c r="G6998" s="2">
        <f t="shared" si="435"/>
        <v>-104.85005752651895</v>
      </c>
    </row>
    <row r="6999" spans="4:7" x14ac:dyDescent="0.25">
      <c r="D6999" s="2" t="e">
        <f t="shared" si="436"/>
        <v>#DIV/0!</v>
      </c>
      <c r="E6999" s="2" t="e">
        <f t="shared" si="437"/>
        <v>#DIV/0!</v>
      </c>
      <c r="F6999" s="2">
        <f t="shared" si="434"/>
        <v>-99.353372152142882</v>
      </c>
      <c r="G6999" s="2">
        <f t="shared" si="435"/>
        <v>-121.98974453939812</v>
      </c>
    </row>
    <row r="7000" spans="4:7" x14ac:dyDescent="0.25">
      <c r="D7000" s="2" t="e">
        <f t="shared" si="436"/>
        <v>#DIV/0!</v>
      </c>
      <c r="E7000" s="2" t="e">
        <f t="shared" si="437"/>
        <v>#DIV/0!</v>
      </c>
      <c r="F7000" s="2">
        <f t="shared" si="434"/>
        <v>-45.864659375724294</v>
      </c>
      <c r="G7000" s="2">
        <f t="shared" si="435"/>
        <v>-24.19297549884196</v>
      </c>
    </row>
    <row r="7001" spans="4:7" x14ac:dyDescent="0.25">
      <c r="D7001" s="2" t="e">
        <f t="shared" si="436"/>
        <v>#DIV/0!</v>
      </c>
      <c r="E7001" s="2" t="e">
        <f t="shared" si="437"/>
        <v>#DIV/0!</v>
      </c>
      <c r="F7001" s="2">
        <f t="shared" si="434"/>
        <v>-53.498593071200496</v>
      </c>
      <c r="G7001" s="2">
        <f t="shared" si="435"/>
        <v>-128.94129710622764</v>
      </c>
    </row>
    <row r="7002" spans="4:7" x14ac:dyDescent="0.25">
      <c r="D7002" s="2" t="e">
        <f t="shared" si="436"/>
        <v>#DIV/0!</v>
      </c>
      <c r="E7002" s="2" t="e">
        <f t="shared" si="437"/>
        <v>#DIV/0!</v>
      </c>
      <c r="F7002" s="2">
        <f t="shared" si="434"/>
        <v>-104.04873490333573</v>
      </c>
      <c r="G7002" s="2">
        <f t="shared" si="435"/>
        <v>-6.8396866321572709</v>
      </c>
    </row>
    <row r="7003" spans="4:7" x14ac:dyDescent="0.25">
      <c r="D7003" s="2" t="e">
        <f t="shared" si="436"/>
        <v>#DIV/0!</v>
      </c>
      <c r="E7003" s="2" t="e">
        <f t="shared" si="437"/>
        <v>#DIV/0!</v>
      </c>
      <c r="F7003" s="2" t="e">
        <f t="shared" si="434"/>
        <v>#DIV/0!</v>
      </c>
      <c r="G7003" s="2" t="e">
        <f t="shared" si="435"/>
        <v>#DIV/0!</v>
      </c>
    </row>
    <row r="7004" spans="4:7" x14ac:dyDescent="0.25">
      <c r="D7004" s="2" t="e">
        <f t="shared" si="436"/>
        <v>#DIV/0!</v>
      </c>
      <c r="E7004" s="2" t="e">
        <f t="shared" si="437"/>
        <v>#DIV/0!</v>
      </c>
      <c r="F7004" s="2" t="e">
        <f t="shared" si="434"/>
        <v>#DIV/0!</v>
      </c>
      <c r="G7004" s="2" t="e">
        <f t="shared" si="435"/>
        <v>#DIV/0!</v>
      </c>
    </row>
    <row r="7005" spans="4:7" x14ac:dyDescent="0.25">
      <c r="D7005" s="2" t="e">
        <f t="shared" si="436"/>
        <v>#DIV/0!</v>
      </c>
      <c r="E7005" s="2" t="e">
        <f t="shared" si="437"/>
        <v>#DIV/0!</v>
      </c>
      <c r="F7005" s="2" t="e">
        <f t="shared" si="434"/>
        <v>#DIV/0!</v>
      </c>
      <c r="G7005" s="2" t="e">
        <f t="shared" si="435"/>
        <v>#DIV/0!</v>
      </c>
    </row>
    <row r="7006" spans="4:7" x14ac:dyDescent="0.25">
      <c r="D7006" s="2" t="e">
        <f t="shared" si="436"/>
        <v>#DIV/0!</v>
      </c>
      <c r="E7006" s="2" t="e">
        <f t="shared" si="437"/>
        <v>#DIV/0!</v>
      </c>
      <c r="F7006" s="2" t="e">
        <f t="shared" si="434"/>
        <v>#DIV/0!</v>
      </c>
      <c r="G7006" s="2" t="e">
        <f t="shared" si="435"/>
        <v>#DIV/0!</v>
      </c>
    </row>
    <row r="7007" spans="4:7" x14ac:dyDescent="0.25">
      <c r="D7007" s="2" t="e">
        <f t="shared" si="436"/>
        <v>#DIV/0!</v>
      </c>
      <c r="E7007" s="2" t="e">
        <f t="shared" si="437"/>
        <v>#DIV/0!</v>
      </c>
      <c r="F7007" s="2" t="e">
        <f t="shared" si="434"/>
        <v>#DIV/0!</v>
      </c>
      <c r="G7007" s="2" t="e">
        <f t="shared" si="435"/>
        <v>#DIV/0!</v>
      </c>
    </row>
    <row r="7008" spans="4:7" x14ac:dyDescent="0.25">
      <c r="D7008" s="2" t="e">
        <f t="shared" si="436"/>
        <v>#DIV/0!</v>
      </c>
      <c r="E7008" s="2" t="e">
        <f t="shared" si="437"/>
        <v>#DIV/0!</v>
      </c>
      <c r="F7008" s="2" t="e">
        <f t="shared" si="434"/>
        <v>#DIV/0!</v>
      </c>
      <c r="G7008" s="2" t="e">
        <f t="shared" si="435"/>
        <v>#DIV/0!</v>
      </c>
    </row>
    <row r="7009" spans="4:7" x14ac:dyDescent="0.25">
      <c r="D7009" s="2" t="e">
        <f t="shared" si="436"/>
        <v>#DIV/0!</v>
      </c>
      <c r="E7009" s="2" t="e">
        <f t="shared" si="437"/>
        <v>#DIV/0!</v>
      </c>
      <c r="F7009" s="2" t="e">
        <f t="shared" ref="F7009:F7072" si="438">-SLOPE(B6979:B7039,A6979:A7039)*3600</f>
        <v>#DIV/0!</v>
      </c>
      <c r="G7009" s="2" t="e">
        <f t="shared" ref="G7009:G7072" si="439">-SLOPE(C6979:C7039,A6979:A7039)*3600</f>
        <v>#DIV/0!</v>
      </c>
    </row>
    <row r="7010" spans="4:7" x14ac:dyDescent="0.25">
      <c r="D7010" s="2" t="e">
        <f t="shared" si="436"/>
        <v>#DIV/0!</v>
      </c>
      <c r="E7010" s="2" t="e">
        <f t="shared" si="437"/>
        <v>#DIV/0!</v>
      </c>
      <c r="F7010" s="2" t="e">
        <f t="shared" si="438"/>
        <v>#DIV/0!</v>
      </c>
      <c r="G7010" s="2" t="e">
        <f t="shared" si="439"/>
        <v>#DIV/0!</v>
      </c>
    </row>
    <row r="7011" spans="4:7" x14ac:dyDescent="0.25">
      <c r="D7011" s="2" t="e">
        <f t="shared" si="436"/>
        <v>#DIV/0!</v>
      </c>
      <c r="E7011" s="2" t="e">
        <f t="shared" si="437"/>
        <v>#DIV/0!</v>
      </c>
      <c r="F7011" s="2" t="e">
        <f t="shared" si="438"/>
        <v>#DIV/0!</v>
      </c>
      <c r="G7011" s="2" t="e">
        <f t="shared" si="439"/>
        <v>#DIV/0!</v>
      </c>
    </row>
    <row r="7012" spans="4:7" x14ac:dyDescent="0.25">
      <c r="D7012" s="2" t="e">
        <f t="shared" si="436"/>
        <v>#DIV/0!</v>
      </c>
      <c r="E7012" s="2" t="e">
        <f t="shared" si="437"/>
        <v>#DIV/0!</v>
      </c>
      <c r="F7012" s="2" t="e">
        <f t="shared" si="438"/>
        <v>#DIV/0!</v>
      </c>
      <c r="G7012" s="2" t="e">
        <f t="shared" si="439"/>
        <v>#DIV/0!</v>
      </c>
    </row>
    <row r="7013" spans="4:7" x14ac:dyDescent="0.25">
      <c r="D7013" s="2" t="e">
        <f t="shared" si="436"/>
        <v>#DIV/0!</v>
      </c>
      <c r="E7013" s="2" t="e">
        <f t="shared" si="437"/>
        <v>#DIV/0!</v>
      </c>
      <c r="F7013" s="2" t="e">
        <f t="shared" si="438"/>
        <v>#DIV/0!</v>
      </c>
      <c r="G7013" s="2" t="e">
        <f t="shared" si="439"/>
        <v>#DIV/0!</v>
      </c>
    </row>
    <row r="7014" spans="4:7" x14ac:dyDescent="0.25">
      <c r="D7014" s="2" t="e">
        <f t="shared" si="436"/>
        <v>#DIV/0!</v>
      </c>
      <c r="E7014" s="2" t="e">
        <f t="shared" si="437"/>
        <v>#DIV/0!</v>
      </c>
      <c r="F7014" s="2" t="e">
        <f t="shared" si="438"/>
        <v>#DIV/0!</v>
      </c>
      <c r="G7014" s="2" t="e">
        <f t="shared" si="439"/>
        <v>#DIV/0!</v>
      </c>
    </row>
    <row r="7015" spans="4:7" x14ac:dyDescent="0.25">
      <c r="D7015" s="2" t="e">
        <f t="shared" si="436"/>
        <v>#DIV/0!</v>
      </c>
      <c r="E7015" s="2" t="e">
        <f t="shared" si="437"/>
        <v>#DIV/0!</v>
      </c>
      <c r="F7015" s="2" t="e">
        <f t="shared" si="438"/>
        <v>#DIV/0!</v>
      </c>
      <c r="G7015" s="2" t="e">
        <f t="shared" si="439"/>
        <v>#DIV/0!</v>
      </c>
    </row>
    <row r="7016" spans="4:7" x14ac:dyDescent="0.25">
      <c r="D7016" s="2" t="e">
        <f t="shared" si="436"/>
        <v>#DIV/0!</v>
      </c>
      <c r="E7016" s="2" t="e">
        <f t="shared" si="437"/>
        <v>#DIV/0!</v>
      </c>
      <c r="F7016" s="2" t="e">
        <f t="shared" si="438"/>
        <v>#DIV/0!</v>
      </c>
      <c r="G7016" s="2" t="e">
        <f t="shared" si="439"/>
        <v>#DIV/0!</v>
      </c>
    </row>
    <row r="7017" spans="4:7" x14ac:dyDescent="0.25">
      <c r="D7017" s="2" t="e">
        <f t="shared" si="436"/>
        <v>#DIV/0!</v>
      </c>
      <c r="E7017" s="2" t="e">
        <f t="shared" si="437"/>
        <v>#DIV/0!</v>
      </c>
      <c r="F7017" s="2" t="e">
        <f t="shared" si="438"/>
        <v>#DIV/0!</v>
      </c>
      <c r="G7017" s="2" t="e">
        <f t="shared" si="439"/>
        <v>#DIV/0!</v>
      </c>
    </row>
    <row r="7018" spans="4:7" x14ac:dyDescent="0.25">
      <c r="D7018" s="2" t="e">
        <f t="shared" si="436"/>
        <v>#DIV/0!</v>
      </c>
      <c r="E7018" s="2" t="e">
        <f t="shared" si="437"/>
        <v>#DIV/0!</v>
      </c>
      <c r="F7018" s="2" t="e">
        <f t="shared" si="438"/>
        <v>#DIV/0!</v>
      </c>
      <c r="G7018" s="2" t="e">
        <f t="shared" si="439"/>
        <v>#DIV/0!</v>
      </c>
    </row>
    <row r="7019" spans="4:7" x14ac:dyDescent="0.25">
      <c r="D7019" s="2" t="e">
        <f t="shared" si="436"/>
        <v>#DIV/0!</v>
      </c>
      <c r="E7019" s="2" t="e">
        <f t="shared" si="437"/>
        <v>#DIV/0!</v>
      </c>
      <c r="F7019" s="2" t="e">
        <f t="shared" si="438"/>
        <v>#DIV/0!</v>
      </c>
      <c r="G7019" s="2" t="e">
        <f t="shared" si="439"/>
        <v>#DIV/0!</v>
      </c>
    </row>
    <row r="7020" spans="4:7" x14ac:dyDescent="0.25">
      <c r="D7020" s="2" t="e">
        <f t="shared" si="436"/>
        <v>#DIV/0!</v>
      </c>
      <c r="E7020" s="2" t="e">
        <f t="shared" si="437"/>
        <v>#DIV/0!</v>
      </c>
      <c r="F7020" s="2" t="e">
        <f t="shared" si="438"/>
        <v>#DIV/0!</v>
      </c>
      <c r="G7020" s="2" t="e">
        <f t="shared" si="439"/>
        <v>#DIV/0!</v>
      </c>
    </row>
    <row r="7021" spans="4:7" x14ac:dyDescent="0.25">
      <c r="D7021" s="2" t="e">
        <f t="shared" si="436"/>
        <v>#DIV/0!</v>
      </c>
      <c r="E7021" s="2" t="e">
        <f t="shared" si="437"/>
        <v>#DIV/0!</v>
      </c>
      <c r="F7021" s="2" t="e">
        <f t="shared" si="438"/>
        <v>#DIV/0!</v>
      </c>
      <c r="G7021" s="2" t="e">
        <f t="shared" si="439"/>
        <v>#DIV/0!</v>
      </c>
    </row>
    <row r="7022" spans="4:7" x14ac:dyDescent="0.25">
      <c r="D7022" s="2" t="e">
        <f t="shared" si="436"/>
        <v>#DIV/0!</v>
      </c>
      <c r="E7022" s="2" t="e">
        <f t="shared" si="437"/>
        <v>#DIV/0!</v>
      </c>
      <c r="F7022" s="2" t="e">
        <f t="shared" si="438"/>
        <v>#DIV/0!</v>
      </c>
      <c r="G7022" s="2" t="e">
        <f t="shared" si="439"/>
        <v>#DIV/0!</v>
      </c>
    </row>
    <row r="7023" spans="4:7" x14ac:dyDescent="0.25">
      <c r="D7023" s="2" t="e">
        <f t="shared" si="436"/>
        <v>#DIV/0!</v>
      </c>
      <c r="E7023" s="2" t="e">
        <f t="shared" si="437"/>
        <v>#DIV/0!</v>
      </c>
      <c r="F7023" s="2" t="e">
        <f t="shared" si="438"/>
        <v>#DIV/0!</v>
      </c>
      <c r="G7023" s="2" t="e">
        <f t="shared" si="439"/>
        <v>#DIV/0!</v>
      </c>
    </row>
    <row r="7024" spans="4:7" x14ac:dyDescent="0.25">
      <c r="D7024" s="2" t="e">
        <f t="shared" si="436"/>
        <v>#DIV/0!</v>
      </c>
      <c r="E7024" s="2" t="e">
        <f t="shared" si="437"/>
        <v>#DIV/0!</v>
      </c>
      <c r="F7024" s="2" t="e">
        <f t="shared" si="438"/>
        <v>#DIV/0!</v>
      </c>
      <c r="G7024" s="2" t="e">
        <f t="shared" si="439"/>
        <v>#DIV/0!</v>
      </c>
    </row>
    <row r="7025" spans="4:7" x14ac:dyDescent="0.25">
      <c r="D7025" s="2" t="e">
        <f t="shared" si="436"/>
        <v>#DIV/0!</v>
      </c>
      <c r="E7025" s="2" t="e">
        <f t="shared" si="437"/>
        <v>#DIV/0!</v>
      </c>
      <c r="F7025" s="2" t="e">
        <f t="shared" si="438"/>
        <v>#DIV/0!</v>
      </c>
      <c r="G7025" s="2" t="e">
        <f t="shared" si="439"/>
        <v>#DIV/0!</v>
      </c>
    </row>
    <row r="7026" spans="4:7" x14ac:dyDescent="0.25">
      <c r="D7026" s="2" t="e">
        <f t="shared" si="436"/>
        <v>#DIV/0!</v>
      </c>
      <c r="E7026" s="2" t="e">
        <f t="shared" si="437"/>
        <v>#DIV/0!</v>
      </c>
      <c r="F7026" s="2" t="e">
        <f t="shared" si="438"/>
        <v>#DIV/0!</v>
      </c>
      <c r="G7026" s="2" t="e">
        <f t="shared" si="439"/>
        <v>#DIV/0!</v>
      </c>
    </row>
    <row r="7027" spans="4:7" x14ac:dyDescent="0.25">
      <c r="D7027" s="2" t="e">
        <f t="shared" si="436"/>
        <v>#DIV/0!</v>
      </c>
      <c r="E7027" s="2" t="e">
        <f t="shared" si="437"/>
        <v>#DIV/0!</v>
      </c>
      <c r="F7027" s="2" t="e">
        <f t="shared" si="438"/>
        <v>#DIV/0!</v>
      </c>
      <c r="G7027" s="2" t="e">
        <f t="shared" si="439"/>
        <v>#DIV/0!</v>
      </c>
    </row>
    <row r="7028" spans="4:7" x14ac:dyDescent="0.25">
      <c r="D7028" s="2" t="e">
        <f t="shared" si="436"/>
        <v>#DIV/0!</v>
      </c>
      <c r="E7028" s="2" t="e">
        <f t="shared" si="437"/>
        <v>#DIV/0!</v>
      </c>
      <c r="F7028" s="2" t="e">
        <f t="shared" si="438"/>
        <v>#DIV/0!</v>
      </c>
      <c r="G7028" s="2" t="e">
        <f t="shared" si="439"/>
        <v>#DIV/0!</v>
      </c>
    </row>
    <row r="7029" spans="4:7" x14ac:dyDescent="0.25">
      <c r="D7029" s="2" t="e">
        <f t="shared" si="436"/>
        <v>#DIV/0!</v>
      </c>
      <c r="E7029" s="2" t="e">
        <f t="shared" si="437"/>
        <v>#DIV/0!</v>
      </c>
      <c r="F7029" s="2" t="e">
        <f t="shared" si="438"/>
        <v>#DIV/0!</v>
      </c>
      <c r="G7029" s="2" t="e">
        <f t="shared" si="439"/>
        <v>#DIV/0!</v>
      </c>
    </row>
    <row r="7030" spans="4:7" x14ac:dyDescent="0.25">
      <c r="D7030" s="2" t="e">
        <f t="shared" si="436"/>
        <v>#DIV/0!</v>
      </c>
      <c r="E7030" s="2" t="e">
        <f t="shared" si="437"/>
        <v>#DIV/0!</v>
      </c>
      <c r="F7030" s="2" t="e">
        <f t="shared" si="438"/>
        <v>#DIV/0!</v>
      </c>
      <c r="G7030" s="2" t="e">
        <f t="shared" si="439"/>
        <v>#DIV/0!</v>
      </c>
    </row>
    <row r="7031" spans="4:7" x14ac:dyDescent="0.25">
      <c r="D7031" s="2" t="e">
        <f t="shared" si="436"/>
        <v>#DIV/0!</v>
      </c>
      <c r="E7031" s="2" t="e">
        <f t="shared" si="437"/>
        <v>#DIV/0!</v>
      </c>
      <c r="F7031" s="2" t="e">
        <f t="shared" si="438"/>
        <v>#DIV/0!</v>
      </c>
      <c r="G7031" s="2" t="e">
        <f t="shared" si="439"/>
        <v>#DIV/0!</v>
      </c>
    </row>
    <row r="7032" spans="4:7" x14ac:dyDescent="0.25">
      <c r="D7032" s="2" t="e">
        <f t="shared" si="436"/>
        <v>#DIV/0!</v>
      </c>
      <c r="E7032" s="2" t="e">
        <f t="shared" si="437"/>
        <v>#DIV/0!</v>
      </c>
      <c r="F7032" s="2" t="e">
        <f t="shared" si="438"/>
        <v>#DIV/0!</v>
      </c>
      <c r="G7032" s="2" t="e">
        <f t="shared" si="439"/>
        <v>#DIV/0!</v>
      </c>
    </row>
    <row r="7033" spans="4:7" x14ac:dyDescent="0.25">
      <c r="D7033" s="2" t="e">
        <f t="shared" si="436"/>
        <v>#DIV/0!</v>
      </c>
      <c r="E7033" s="2" t="e">
        <f t="shared" si="437"/>
        <v>#DIV/0!</v>
      </c>
      <c r="F7033" s="2" t="e">
        <f t="shared" si="438"/>
        <v>#DIV/0!</v>
      </c>
      <c r="G7033" s="2" t="e">
        <f t="shared" si="439"/>
        <v>#DIV/0!</v>
      </c>
    </row>
    <row r="7034" spans="4:7" x14ac:dyDescent="0.25">
      <c r="D7034" s="2" t="e">
        <f t="shared" si="436"/>
        <v>#DIV/0!</v>
      </c>
      <c r="E7034" s="2" t="e">
        <f t="shared" si="437"/>
        <v>#DIV/0!</v>
      </c>
      <c r="F7034" s="2" t="e">
        <f t="shared" si="438"/>
        <v>#DIV/0!</v>
      </c>
      <c r="G7034" s="2" t="e">
        <f t="shared" si="439"/>
        <v>#DIV/0!</v>
      </c>
    </row>
    <row r="7035" spans="4:7" x14ac:dyDescent="0.25">
      <c r="D7035" s="2" t="e">
        <f t="shared" si="436"/>
        <v>#DIV/0!</v>
      </c>
      <c r="E7035" s="2" t="e">
        <f t="shared" si="437"/>
        <v>#DIV/0!</v>
      </c>
      <c r="F7035" s="2" t="e">
        <f t="shared" si="438"/>
        <v>#DIV/0!</v>
      </c>
      <c r="G7035" s="2" t="e">
        <f t="shared" si="439"/>
        <v>#DIV/0!</v>
      </c>
    </row>
    <row r="7036" spans="4:7" x14ac:dyDescent="0.25">
      <c r="D7036" s="2" t="e">
        <f t="shared" si="436"/>
        <v>#DIV/0!</v>
      </c>
      <c r="E7036" s="2" t="e">
        <f t="shared" si="437"/>
        <v>#DIV/0!</v>
      </c>
      <c r="F7036" s="2" t="e">
        <f t="shared" si="438"/>
        <v>#DIV/0!</v>
      </c>
      <c r="G7036" s="2" t="e">
        <f t="shared" si="439"/>
        <v>#DIV/0!</v>
      </c>
    </row>
    <row r="7037" spans="4:7" x14ac:dyDescent="0.25">
      <c r="D7037" s="2" t="e">
        <f t="shared" si="436"/>
        <v>#DIV/0!</v>
      </c>
      <c r="E7037" s="2" t="e">
        <f t="shared" si="437"/>
        <v>#DIV/0!</v>
      </c>
      <c r="F7037" s="2" t="e">
        <f t="shared" si="438"/>
        <v>#DIV/0!</v>
      </c>
      <c r="G7037" s="2" t="e">
        <f t="shared" si="439"/>
        <v>#DIV/0!</v>
      </c>
    </row>
    <row r="7038" spans="4:7" x14ac:dyDescent="0.25">
      <c r="D7038" s="2" t="e">
        <f t="shared" si="436"/>
        <v>#DIV/0!</v>
      </c>
      <c r="E7038" s="2" t="e">
        <f t="shared" si="437"/>
        <v>#DIV/0!</v>
      </c>
      <c r="F7038" s="2" t="e">
        <f t="shared" si="438"/>
        <v>#DIV/0!</v>
      </c>
      <c r="G7038" s="2" t="e">
        <f t="shared" si="439"/>
        <v>#DIV/0!</v>
      </c>
    </row>
    <row r="7039" spans="4:7" x14ac:dyDescent="0.25">
      <c r="D7039" s="2" t="e">
        <f t="shared" si="436"/>
        <v>#DIV/0!</v>
      </c>
      <c r="E7039" s="2" t="e">
        <f t="shared" si="437"/>
        <v>#DIV/0!</v>
      </c>
      <c r="F7039" s="2" t="e">
        <f t="shared" si="438"/>
        <v>#DIV/0!</v>
      </c>
      <c r="G7039" s="2" t="e">
        <f t="shared" si="439"/>
        <v>#DIV/0!</v>
      </c>
    </row>
    <row r="7040" spans="4:7" x14ac:dyDescent="0.25">
      <c r="D7040" s="2" t="e">
        <f t="shared" si="436"/>
        <v>#DIV/0!</v>
      </c>
      <c r="E7040" s="2" t="e">
        <f t="shared" si="437"/>
        <v>#DIV/0!</v>
      </c>
      <c r="F7040" s="2" t="e">
        <f t="shared" si="438"/>
        <v>#DIV/0!</v>
      </c>
      <c r="G7040" s="2" t="e">
        <f t="shared" si="439"/>
        <v>#DIV/0!</v>
      </c>
    </row>
    <row r="7041" spans="4:7" x14ac:dyDescent="0.25">
      <c r="D7041" s="2" t="e">
        <f t="shared" si="436"/>
        <v>#DIV/0!</v>
      </c>
      <c r="E7041" s="2" t="e">
        <f t="shared" si="437"/>
        <v>#DIV/0!</v>
      </c>
      <c r="F7041" s="2" t="e">
        <f t="shared" si="438"/>
        <v>#DIV/0!</v>
      </c>
      <c r="G7041" s="2" t="e">
        <f t="shared" si="439"/>
        <v>#DIV/0!</v>
      </c>
    </row>
    <row r="7042" spans="4:7" x14ac:dyDescent="0.25">
      <c r="D7042" s="2" t="e">
        <f t="shared" si="436"/>
        <v>#DIV/0!</v>
      </c>
      <c r="E7042" s="2" t="e">
        <f t="shared" si="437"/>
        <v>#DIV/0!</v>
      </c>
      <c r="F7042" s="2" t="e">
        <f t="shared" si="438"/>
        <v>#DIV/0!</v>
      </c>
      <c r="G7042" s="2" t="e">
        <f t="shared" si="439"/>
        <v>#DIV/0!</v>
      </c>
    </row>
    <row r="7043" spans="4:7" x14ac:dyDescent="0.25">
      <c r="D7043" s="2" t="e">
        <f t="shared" si="436"/>
        <v>#DIV/0!</v>
      </c>
      <c r="E7043" s="2" t="e">
        <f t="shared" si="437"/>
        <v>#DIV/0!</v>
      </c>
      <c r="F7043" s="2" t="e">
        <f t="shared" si="438"/>
        <v>#DIV/0!</v>
      </c>
      <c r="G7043" s="2" t="e">
        <f t="shared" si="439"/>
        <v>#DIV/0!</v>
      </c>
    </row>
    <row r="7044" spans="4:7" x14ac:dyDescent="0.25">
      <c r="D7044" s="2" t="e">
        <f t="shared" si="436"/>
        <v>#DIV/0!</v>
      </c>
      <c r="E7044" s="2" t="e">
        <f t="shared" si="437"/>
        <v>#DIV/0!</v>
      </c>
      <c r="F7044" s="2" t="e">
        <f t="shared" si="438"/>
        <v>#DIV/0!</v>
      </c>
      <c r="G7044" s="2" t="e">
        <f t="shared" si="439"/>
        <v>#DIV/0!</v>
      </c>
    </row>
    <row r="7045" spans="4:7" x14ac:dyDescent="0.25">
      <c r="D7045" s="2" t="e">
        <f t="shared" si="436"/>
        <v>#DIV/0!</v>
      </c>
      <c r="E7045" s="2" t="e">
        <f t="shared" si="437"/>
        <v>#DIV/0!</v>
      </c>
      <c r="F7045" s="2" t="e">
        <f t="shared" si="438"/>
        <v>#DIV/0!</v>
      </c>
      <c r="G7045" s="2" t="e">
        <f t="shared" si="439"/>
        <v>#DIV/0!</v>
      </c>
    </row>
    <row r="7046" spans="4:7" x14ac:dyDescent="0.25">
      <c r="D7046" s="2" t="e">
        <f t="shared" si="436"/>
        <v>#DIV/0!</v>
      </c>
      <c r="E7046" s="2" t="e">
        <f t="shared" si="437"/>
        <v>#DIV/0!</v>
      </c>
      <c r="F7046" s="2" t="e">
        <f t="shared" si="438"/>
        <v>#DIV/0!</v>
      </c>
      <c r="G7046" s="2" t="e">
        <f t="shared" si="439"/>
        <v>#DIV/0!</v>
      </c>
    </row>
    <row r="7047" spans="4:7" x14ac:dyDescent="0.25">
      <c r="D7047" s="2" t="e">
        <f t="shared" si="436"/>
        <v>#DIV/0!</v>
      </c>
      <c r="E7047" s="2" t="e">
        <f t="shared" si="437"/>
        <v>#DIV/0!</v>
      </c>
      <c r="F7047" s="2" t="e">
        <f t="shared" si="438"/>
        <v>#DIV/0!</v>
      </c>
      <c r="G7047" s="2" t="e">
        <f t="shared" si="439"/>
        <v>#DIV/0!</v>
      </c>
    </row>
    <row r="7048" spans="4:7" x14ac:dyDescent="0.25">
      <c r="D7048" s="2" t="e">
        <f t="shared" si="436"/>
        <v>#DIV/0!</v>
      </c>
      <c r="E7048" s="2" t="e">
        <f t="shared" si="437"/>
        <v>#DIV/0!</v>
      </c>
      <c r="F7048" s="2" t="e">
        <f t="shared" si="438"/>
        <v>#DIV/0!</v>
      </c>
      <c r="G7048" s="2" t="e">
        <f t="shared" si="439"/>
        <v>#DIV/0!</v>
      </c>
    </row>
    <row r="7049" spans="4:7" x14ac:dyDescent="0.25">
      <c r="D7049" s="2" t="e">
        <f t="shared" si="436"/>
        <v>#DIV/0!</v>
      </c>
      <c r="E7049" s="2" t="e">
        <f t="shared" si="437"/>
        <v>#DIV/0!</v>
      </c>
      <c r="F7049" s="2" t="e">
        <f t="shared" si="438"/>
        <v>#DIV/0!</v>
      </c>
      <c r="G7049" s="2" t="e">
        <f t="shared" si="439"/>
        <v>#DIV/0!</v>
      </c>
    </row>
    <row r="7050" spans="4:7" x14ac:dyDescent="0.25">
      <c r="D7050" s="2" t="e">
        <f t="shared" si="436"/>
        <v>#DIV/0!</v>
      </c>
      <c r="E7050" s="2" t="e">
        <f t="shared" si="437"/>
        <v>#DIV/0!</v>
      </c>
      <c r="F7050" s="2" t="e">
        <f t="shared" si="438"/>
        <v>#DIV/0!</v>
      </c>
      <c r="G7050" s="2" t="e">
        <f t="shared" si="439"/>
        <v>#DIV/0!</v>
      </c>
    </row>
    <row r="7051" spans="4:7" x14ac:dyDescent="0.25">
      <c r="D7051" s="2" t="e">
        <f t="shared" si="436"/>
        <v>#DIV/0!</v>
      </c>
      <c r="E7051" s="2" t="e">
        <f t="shared" si="437"/>
        <v>#DIV/0!</v>
      </c>
      <c r="F7051" s="2" t="e">
        <f t="shared" si="438"/>
        <v>#DIV/0!</v>
      </c>
      <c r="G7051" s="2" t="e">
        <f t="shared" si="439"/>
        <v>#DIV/0!</v>
      </c>
    </row>
    <row r="7052" spans="4:7" x14ac:dyDescent="0.25">
      <c r="D7052" s="2" t="e">
        <f t="shared" si="436"/>
        <v>#DIV/0!</v>
      </c>
      <c r="E7052" s="2" t="e">
        <f t="shared" si="437"/>
        <v>#DIV/0!</v>
      </c>
      <c r="F7052" s="2" t="e">
        <f t="shared" si="438"/>
        <v>#DIV/0!</v>
      </c>
      <c r="G7052" s="2" t="e">
        <f t="shared" si="439"/>
        <v>#DIV/0!</v>
      </c>
    </row>
    <row r="7053" spans="4:7" x14ac:dyDescent="0.25">
      <c r="D7053" s="2" t="e">
        <f t="shared" si="436"/>
        <v>#DIV/0!</v>
      </c>
      <c r="E7053" s="2" t="e">
        <f t="shared" si="437"/>
        <v>#DIV/0!</v>
      </c>
      <c r="F7053" s="2" t="e">
        <f t="shared" si="438"/>
        <v>#DIV/0!</v>
      </c>
      <c r="G7053" s="2" t="e">
        <f t="shared" si="439"/>
        <v>#DIV/0!</v>
      </c>
    </row>
    <row r="7054" spans="4:7" x14ac:dyDescent="0.25">
      <c r="D7054" s="2" t="e">
        <f t="shared" si="436"/>
        <v>#DIV/0!</v>
      </c>
      <c r="E7054" s="2" t="e">
        <f t="shared" si="437"/>
        <v>#DIV/0!</v>
      </c>
      <c r="F7054" s="2" t="e">
        <f t="shared" si="438"/>
        <v>#DIV/0!</v>
      </c>
      <c r="G7054" s="2" t="e">
        <f t="shared" si="439"/>
        <v>#DIV/0!</v>
      </c>
    </row>
    <row r="7055" spans="4:7" x14ac:dyDescent="0.25">
      <c r="D7055" s="2" t="e">
        <f t="shared" si="436"/>
        <v>#DIV/0!</v>
      </c>
      <c r="E7055" s="2" t="e">
        <f t="shared" si="437"/>
        <v>#DIV/0!</v>
      </c>
      <c r="F7055" s="2" t="e">
        <f t="shared" si="438"/>
        <v>#DIV/0!</v>
      </c>
      <c r="G7055" s="2" t="e">
        <f t="shared" si="439"/>
        <v>#DIV/0!</v>
      </c>
    </row>
    <row r="7056" spans="4:7" x14ac:dyDescent="0.25">
      <c r="D7056" s="2" t="e">
        <f t="shared" si="436"/>
        <v>#DIV/0!</v>
      </c>
      <c r="E7056" s="2" t="e">
        <f t="shared" si="437"/>
        <v>#DIV/0!</v>
      </c>
      <c r="F7056" s="2" t="e">
        <f t="shared" si="438"/>
        <v>#DIV/0!</v>
      </c>
      <c r="G7056" s="2" t="e">
        <f t="shared" si="439"/>
        <v>#DIV/0!</v>
      </c>
    </row>
    <row r="7057" spans="4:7" x14ac:dyDescent="0.25">
      <c r="D7057" s="2" t="e">
        <f t="shared" si="436"/>
        <v>#DIV/0!</v>
      </c>
      <c r="E7057" s="2" t="e">
        <f t="shared" si="437"/>
        <v>#DIV/0!</v>
      </c>
      <c r="F7057" s="2" t="e">
        <f t="shared" si="438"/>
        <v>#DIV/0!</v>
      </c>
      <c r="G7057" s="2" t="e">
        <f t="shared" si="439"/>
        <v>#DIV/0!</v>
      </c>
    </row>
    <row r="7058" spans="4:7" x14ac:dyDescent="0.25">
      <c r="D7058" s="2" t="e">
        <f t="shared" ref="D7058:D7121" si="440">-SLOPE(B7043:B7073,A7043:A7073)*3600</f>
        <v>#DIV/0!</v>
      </c>
      <c r="E7058" s="2" t="e">
        <f t="shared" ref="E7058:E7121" si="441">-SLOPE(C7043:C7073,A7043:A7073)*3600</f>
        <v>#DIV/0!</v>
      </c>
      <c r="F7058" s="2" t="e">
        <f t="shared" si="438"/>
        <v>#DIV/0!</v>
      </c>
      <c r="G7058" s="2" t="e">
        <f t="shared" si="439"/>
        <v>#DIV/0!</v>
      </c>
    </row>
    <row r="7059" spans="4:7" x14ac:dyDescent="0.25">
      <c r="D7059" s="2" t="e">
        <f t="shared" si="440"/>
        <v>#DIV/0!</v>
      </c>
      <c r="E7059" s="2" t="e">
        <f t="shared" si="441"/>
        <v>#DIV/0!</v>
      </c>
      <c r="F7059" s="2" t="e">
        <f t="shared" si="438"/>
        <v>#DIV/0!</v>
      </c>
      <c r="G7059" s="2" t="e">
        <f t="shared" si="439"/>
        <v>#DIV/0!</v>
      </c>
    </row>
    <row r="7060" spans="4:7" x14ac:dyDescent="0.25">
      <c r="D7060" s="2" t="e">
        <f t="shared" si="440"/>
        <v>#DIV/0!</v>
      </c>
      <c r="E7060" s="2" t="e">
        <f t="shared" si="441"/>
        <v>#DIV/0!</v>
      </c>
      <c r="F7060" s="2" t="e">
        <f t="shared" si="438"/>
        <v>#DIV/0!</v>
      </c>
      <c r="G7060" s="2" t="e">
        <f t="shared" si="439"/>
        <v>#DIV/0!</v>
      </c>
    </row>
    <row r="7061" spans="4:7" x14ac:dyDescent="0.25">
      <c r="D7061" s="2" t="e">
        <f t="shared" si="440"/>
        <v>#DIV/0!</v>
      </c>
      <c r="E7061" s="2" t="e">
        <f t="shared" si="441"/>
        <v>#DIV/0!</v>
      </c>
      <c r="F7061" s="2" t="e">
        <f t="shared" si="438"/>
        <v>#DIV/0!</v>
      </c>
      <c r="G7061" s="2" t="e">
        <f t="shared" si="439"/>
        <v>#DIV/0!</v>
      </c>
    </row>
    <row r="7062" spans="4:7" x14ac:dyDescent="0.25">
      <c r="D7062" s="2" t="e">
        <f t="shared" si="440"/>
        <v>#DIV/0!</v>
      </c>
      <c r="E7062" s="2" t="e">
        <f t="shared" si="441"/>
        <v>#DIV/0!</v>
      </c>
      <c r="F7062" s="2" t="e">
        <f t="shared" si="438"/>
        <v>#DIV/0!</v>
      </c>
      <c r="G7062" s="2" t="e">
        <f t="shared" si="439"/>
        <v>#DIV/0!</v>
      </c>
    </row>
    <row r="7063" spans="4:7" x14ac:dyDescent="0.25">
      <c r="D7063" s="2" t="e">
        <f t="shared" si="440"/>
        <v>#DIV/0!</v>
      </c>
      <c r="E7063" s="2" t="e">
        <f t="shared" si="441"/>
        <v>#DIV/0!</v>
      </c>
      <c r="F7063" s="2" t="e">
        <f t="shared" si="438"/>
        <v>#DIV/0!</v>
      </c>
      <c r="G7063" s="2" t="e">
        <f t="shared" si="439"/>
        <v>#DIV/0!</v>
      </c>
    </row>
    <row r="7064" spans="4:7" x14ac:dyDescent="0.25">
      <c r="D7064" s="2" t="e">
        <f t="shared" si="440"/>
        <v>#DIV/0!</v>
      </c>
      <c r="E7064" s="2" t="e">
        <f t="shared" si="441"/>
        <v>#DIV/0!</v>
      </c>
      <c r="F7064" s="2" t="e">
        <f t="shared" si="438"/>
        <v>#DIV/0!</v>
      </c>
      <c r="G7064" s="2" t="e">
        <f t="shared" si="439"/>
        <v>#DIV/0!</v>
      </c>
    </row>
    <row r="7065" spans="4:7" x14ac:dyDescent="0.25">
      <c r="D7065" s="2" t="e">
        <f t="shared" si="440"/>
        <v>#DIV/0!</v>
      </c>
      <c r="E7065" s="2" t="e">
        <f t="shared" si="441"/>
        <v>#DIV/0!</v>
      </c>
      <c r="F7065" s="2" t="e">
        <f t="shared" si="438"/>
        <v>#DIV/0!</v>
      </c>
      <c r="G7065" s="2" t="e">
        <f t="shared" si="439"/>
        <v>#DIV/0!</v>
      </c>
    </row>
    <row r="7066" spans="4:7" x14ac:dyDescent="0.25">
      <c r="D7066" s="2" t="e">
        <f t="shared" si="440"/>
        <v>#DIV/0!</v>
      </c>
      <c r="E7066" s="2" t="e">
        <f t="shared" si="441"/>
        <v>#DIV/0!</v>
      </c>
      <c r="F7066" s="2" t="e">
        <f t="shared" si="438"/>
        <v>#DIV/0!</v>
      </c>
      <c r="G7066" s="2" t="e">
        <f t="shared" si="439"/>
        <v>#DIV/0!</v>
      </c>
    </row>
    <row r="7067" spans="4:7" x14ac:dyDescent="0.25">
      <c r="D7067" s="2" t="e">
        <f t="shared" si="440"/>
        <v>#DIV/0!</v>
      </c>
      <c r="E7067" s="2" t="e">
        <f t="shared" si="441"/>
        <v>#DIV/0!</v>
      </c>
      <c r="F7067" s="2" t="e">
        <f t="shared" si="438"/>
        <v>#DIV/0!</v>
      </c>
      <c r="G7067" s="2" t="e">
        <f t="shared" si="439"/>
        <v>#DIV/0!</v>
      </c>
    </row>
    <row r="7068" spans="4:7" x14ac:dyDescent="0.25">
      <c r="D7068" s="2" t="e">
        <f t="shared" si="440"/>
        <v>#DIV/0!</v>
      </c>
      <c r="E7068" s="2" t="e">
        <f t="shared" si="441"/>
        <v>#DIV/0!</v>
      </c>
      <c r="F7068" s="2" t="e">
        <f t="shared" si="438"/>
        <v>#DIV/0!</v>
      </c>
      <c r="G7068" s="2" t="e">
        <f t="shared" si="439"/>
        <v>#DIV/0!</v>
      </c>
    </row>
    <row r="7069" spans="4:7" x14ac:dyDescent="0.25">
      <c r="D7069" s="2" t="e">
        <f t="shared" si="440"/>
        <v>#DIV/0!</v>
      </c>
      <c r="E7069" s="2" t="e">
        <f t="shared" si="441"/>
        <v>#DIV/0!</v>
      </c>
      <c r="F7069" s="2" t="e">
        <f t="shared" si="438"/>
        <v>#DIV/0!</v>
      </c>
      <c r="G7069" s="2" t="e">
        <f t="shared" si="439"/>
        <v>#DIV/0!</v>
      </c>
    </row>
    <row r="7070" spans="4:7" x14ac:dyDescent="0.25">
      <c r="D7070" s="2" t="e">
        <f t="shared" si="440"/>
        <v>#DIV/0!</v>
      </c>
      <c r="E7070" s="2" t="e">
        <f t="shared" si="441"/>
        <v>#DIV/0!</v>
      </c>
      <c r="F7070" s="2" t="e">
        <f t="shared" si="438"/>
        <v>#DIV/0!</v>
      </c>
      <c r="G7070" s="2" t="e">
        <f t="shared" si="439"/>
        <v>#DIV/0!</v>
      </c>
    </row>
    <row r="7071" spans="4:7" x14ac:dyDescent="0.25">
      <c r="D7071" s="2" t="e">
        <f t="shared" si="440"/>
        <v>#DIV/0!</v>
      </c>
      <c r="E7071" s="2" t="e">
        <f t="shared" si="441"/>
        <v>#DIV/0!</v>
      </c>
      <c r="F7071" s="2" t="e">
        <f t="shared" si="438"/>
        <v>#DIV/0!</v>
      </c>
      <c r="G7071" s="2" t="e">
        <f t="shared" si="439"/>
        <v>#DIV/0!</v>
      </c>
    </row>
    <row r="7072" spans="4:7" x14ac:dyDescent="0.25">
      <c r="D7072" s="2" t="e">
        <f t="shared" si="440"/>
        <v>#DIV/0!</v>
      </c>
      <c r="E7072" s="2" t="e">
        <f t="shared" si="441"/>
        <v>#DIV/0!</v>
      </c>
      <c r="F7072" s="2" t="e">
        <f t="shared" si="438"/>
        <v>#DIV/0!</v>
      </c>
      <c r="G7072" s="2" t="e">
        <f t="shared" si="439"/>
        <v>#DIV/0!</v>
      </c>
    </row>
    <row r="7073" spans="4:7" x14ac:dyDescent="0.25">
      <c r="D7073" s="2" t="e">
        <f t="shared" si="440"/>
        <v>#DIV/0!</v>
      </c>
      <c r="E7073" s="2" t="e">
        <f t="shared" si="441"/>
        <v>#DIV/0!</v>
      </c>
      <c r="F7073" s="2" t="e">
        <f t="shared" ref="F7073:F7136" si="442">-SLOPE(B7043:B7103,A7043:A7103)*3600</f>
        <v>#DIV/0!</v>
      </c>
      <c r="G7073" s="2" t="e">
        <f t="shared" ref="G7073:G7136" si="443">-SLOPE(C7043:C7103,A7043:A7103)*3600</f>
        <v>#DIV/0!</v>
      </c>
    </row>
    <row r="7074" spans="4:7" x14ac:dyDescent="0.25">
      <c r="D7074" s="2" t="e">
        <f t="shared" si="440"/>
        <v>#DIV/0!</v>
      </c>
      <c r="E7074" s="2" t="e">
        <f t="shared" si="441"/>
        <v>#DIV/0!</v>
      </c>
      <c r="F7074" s="2" t="e">
        <f t="shared" si="442"/>
        <v>#DIV/0!</v>
      </c>
      <c r="G7074" s="2" t="e">
        <f t="shared" si="443"/>
        <v>#DIV/0!</v>
      </c>
    </row>
    <row r="7075" spans="4:7" x14ac:dyDescent="0.25">
      <c r="D7075" s="2" t="e">
        <f t="shared" si="440"/>
        <v>#DIV/0!</v>
      </c>
      <c r="E7075" s="2" t="e">
        <f t="shared" si="441"/>
        <v>#DIV/0!</v>
      </c>
      <c r="F7075" s="2" t="e">
        <f t="shared" si="442"/>
        <v>#DIV/0!</v>
      </c>
      <c r="G7075" s="2" t="e">
        <f t="shared" si="443"/>
        <v>#DIV/0!</v>
      </c>
    </row>
    <row r="7076" spans="4:7" x14ac:dyDescent="0.25">
      <c r="D7076" s="2" t="e">
        <f t="shared" si="440"/>
        <v>#DIV/0!</v>
      </c>
      <c r="E7076" s="2" t="e">
        <f t="shared" si="441"/>
        <v>#DIV/0!</v>
      </c>
      <c r="F7076" s="2" t="e">
        <f t="shared" si="442"/>
        <v>#DIV/0!</v>
      </c>
      <c r="G7076" s="2" t="e">
        <f t="shared" si="443"/>
        <v>#DIV/0!</v>
      </c>
    </row>
    <row r="7077" spans="4:7" x14ac:dyDescent="0.25">
      <c r="D7077" s="2" t="e">
        <f t="shared" si="440"/>
        <v>#DIV/0!</v>
      </c>
      <c r="E7077" s="2" t="e">
        <f t="shared" si="441"/>
        <v>#DIV/0!</v>
      </c>
      <c r="F7077" s="2" t="e">
        <f t="shared" si="442"/>
        <v>#DIV/0!</v>
      </c>
      <c r="G7077" s="2" t="e">
        <f t="shared" si="443"/>
        <v>#DIV/0!</v>
      </c>
    </row>
    <row r="7078" spans="4:7" x14ac:dyDescent="0.25">
      <c r="D7078" s="2" t="e">
        <f t="shared" si="440"/>
        <v>#DIV/0!</v>
      </c>
      <c r="E7078" s="2" t="e">
        <f t="shared" si="441"/>
        <v>#DIV/0!</v>
      </c>
      <c r="F7078" s="2" t="e">
        <f t="shared" si="442"/>
        <v>#DIV/0!</v>
      </c>
      <c r="G7078" s="2" t="e">
        <f t="shared" si="443"/>
        <v>#DIV/0!</v>
      </c>
    </row>
    <row r="7079" spans="4:7" x14ac:dyDescent="0.25">
      <c r="D7079" s="2" t="e">
        <f t="shared" si="440"/>
        <v>#DIV/0!</v>
      </c>
      <c r="E7079" s="2" t="e">
        <f t="shared" si="441"/>
        <v>#DIV/0!</v>
      </c>
      <c r="F7079" s="2" t="e">
        <f t="shared" si="442"/>
        <v>#DIV/0!</v>
      </c>
      <c r="G7079" s="2" t="e">
        <f t="shared" si="443"/>
        <v>#DIV/0!</v>
      </c>
    </row>
    <row r="7080" spans="4:7" x14ac:dyDescent="0.25">
      <c r="D7080" s="2" t="e">
        <f t="shared" si="440"/>
        <v>#DIV/0!</v>
      </c>
      <c r="E7080" s="2" t="e">
        <f t="shared" si="441"/>
        <v>#DIV/0!</v>
      </c>
      <c r="F7080" s="2" t="e">
        <f t="shared" si="442"/>
        <v>#DIV/0!</v>
      </c>
      <c r="G7080" s="2" t="e">
        <f t="shared" si="443"/>
        <v>#DIV/0!</v>
      </c>
    </row>
    <row r="7081" spans="4:7" x14ac:dyDescent="0.25">
      <c r="D7081" s="2" t="e">
        <f t="shared" si="440"/>
        <v>#DIV/0!</v>
      </c>
      <c r="E7081" s="2" t="e">
        <f t="shared" si="441"/>
        <v>#DIV/0!</v>
      </c>
      <c r="F7081" s="2" t="e">
        <f t="shared" si="442"/>
        <v>#DIV/0!</v>
      </c>
      <c r="G7081" s="2" t="e">
        <f t="shared" si="443"/>
        <v>#DIV/0!</v>
      </c>
    </row>
    <row r="7082" spans="4:7" x14ac:dyDescent="0.25">
      <c r="D7082" s="2" t="e">
        <f t="shared" si="440"/>
        <v>#DIV/0!</v>
      </c>
      <c r="E7082" s="2" t="e">
        <f t="shared" si="441"/>
        <v>#DIV/0!</v>
      </c>
      <c r="F7082" s="2" t="e">
        <f t="shared" si="442"/>
        <v>#DIV/0!</v>
      </c>
      <c r="G7082" s="2" t="e">
        <f t="shared" si="443"/>
        <v>#DIV/0!</v>
      </c>
    </row>
    <row r="7083" spans="4:7" x14ac:dyDescent="0.25">
      <c r="D7083" s="2" t="e">
        <f t="shared" si="440"/>
        <v>#DIV/0!</v>
      </c>
      <c r="E7083" s="2" t="e">
        <f t="shared" si="441"/>
        <v>#DIV/0!</v>
      </c>
      <c r="F7083" s="2" t="e">
        <f t="shared" si="442"/>
        <v>#DIV/0!</v>
      </c>
      <c r="G7083" s="2" t="e">
        <f t="shared" si="443"/>
        <v>#DIV/0!</v>
      </c>
    </row>
    <row r="7084" spans="4:7" x14ac:dyDescent="0.25">
      <c r="D7084" s="2" t="e">
        <f t="shared" si="440"/>
        <v>#DIV/0!</v>
      </c>
      <c r="E7084" s="2" t="e">
        <f t="shared" si="441"/>
        <v>#DIV/0!</v>
      </c>
      <c r="F7084" s="2" t="e">
        <f t="shared" si="442"/>
        <v>#DIV/0!</v>
      </c>
      <c r="G7084" s="2" t="e">
        <f t="shared" si="443"/>
        <v>#DIV/0!</v>
      </c>
    </row>
    <row r="7085" spans="4:7" x14ac:dyDescent="0.25">
      <c r="D7085" s="2" t="e">
        <f t="shared" si="440"/>
        <v>#DIV/0!</v>
      </c>
      <c r="E7085" s="2" t="e">
        <f t="shared" si="441"/>
        <v>#DIV/0!</v>
      </c>
      <c r="F7085" s="2" t="e">
        <f t="shared" si="442"/>
        <v>#DIV/0!</v>
      </c>
      <c r="G7085" s="2" t="e">
        <f t="shared" si="443"/>
        <v>#DIV/0!</v>
      </c>
    </row>
    <row r="7086" spans="4:7" x14ac:dyDescent="0.25">
      <c r="D7086" s="2" t="e">
        <f t="shared" si="440"/>
        <v>#DIV/0!</v>
      </c>
      <c r="E7086" s="2" t="e">
        <f t="shared" si="441"/>
        <v>#DIV/0!</v>
      </c>
      <c r="F7086" s="2" t="e">
        <f t="shared" si="442"/>
        <v>#DIV/0!</v>
      </c>
      <c r="G7086" s="2" t="e">
        <f t="shared" si="443"/>
        <v>#DIV/0!</v>
      </c>
    </row>
    <row r="7087" spans="4:7" x14ac:dyDescent="0.25">
      <c r="D7087" s="2" t="e">
        <f t="shared" si="440"/>
        <v>#DIV/0!</v>
      </c>
      <c r="E7087" s="2" t="e">
        <f t="shared" si="441"/>
        <v>#DIV/0!</v>
      </c>
      <c r="F7087" s="2" t="e">
        <f t="shared" si="442"/>
        <v>#DIV/0!</v>
      </c>
      <c r="G7087" s="2" t="e">
        <f t="shared" si="443"/>
        <v>#DIV/0!</v>
      </c>
    </row>
    <row r="7088" spans="4:7" x14ac:dyDescent="0.25">
      <c r="D7088" s="2" t="e">
        <f t="shared" si="440"/>
        <v>#DIV/0!</v>
      </c>
      <c r="E7088" s="2" t="e">
        <f t="shared" si="441"/>
        <v>#DIV/0!</v>
      </c>
      <c r="F7088" s="2" t="e">
        <f t="shared" si="442"/>
        <v>#DIV/0!</v>
      </c>
      <c r="G7088" s="2" t="e">
        <f t="shared" si="443"/>
        <v>#DIV/0!</v>
      </c>
    </row>
    <row r="7089" spans="4:7" x14ac:dyDescent="0.25">
      <c r="D7089" s="2" t="e">
        <f t="shared" si="440"/>
        <v>#DIV/0!</v>
      </c>
      <c r="E7089" s="2" t="e">
        <f t="shared" si="441"/>
        <v>#DIV/0!</v>
      </c>
      <c r="F7089" s="2" t="e">
        <f t="shared" si="442"/>
        <v>#DIV/0!</v>
      </c>
      <c r="G7089" s="2" t="e">
        <f t="shared" si="443"/>
        <v>#DIV/0!</v>
      </c>
    </row>
    <row r="7090" spans="4:7" x14ac:dyDescent="0.25">
      <c r="D7090" s="2" t="e">
        <f t="shared" si="440"/>
        <v>#DIV/0!</v>
      </c>
      <c r="E7090" s="2" t="e">
        <f t="shared" si="441"/>
        <v>#DIV/0!</v>
      </c>
      <c r="F7090" s="2" t="e">
        <f t="shared" si="442"/>
        <v>#DIV/0!</v>
      </c>
      <c r="G7090" s="2" t="e">
        <f t="shared" si="443"/>
        <v>#DIV/0!</v>
      </c>
    </row>
    <row r="7091" spans="4:7" x14ac:dyDescent="0.25">
      <c r="D7091" s="2" t="e">
        <f t="shared" si="440"/>
        <v>#DIV/0!</v>
      </c>
      <c r="E7091" s="2" t="e">
        <f t="shared" si="441"/>
        <v>#DIV/0!</v>
      </c>
      <c r="F7091" s="2" t="e">
        <f t="shared" si="442"/>
        <v>#DIV/0!</v>
      </c>
      <c r="G7091" s="2" t="e">
        <f t="shared" si="443"/>
        <v>#DIV/0!</v>
      </c>
    </row>
    <row r="7092" spans="4:7" x14ac:dyDescent="0.25">
      <c r="D7092" s="2" t="e">
        <f t="shared" si="440"/>
        <v>#DIV/0!</v>
      </c>
      <c r="E7092" s="2" t="e">
        <f t="shared" si="441"/>
        <v>#DIV/0!</v>
      </c>
      <c r="F7092" s="2" t="e">
        <f t="shared" si="442"/>
        <v>#DIV/0!</v>
      </c>
      <c r="G7092" s="2" t="e">
        <f t="shared" si="443"/>
        <v>#DIV/0!</v>
      </c>
    </row>
    <row r="7093" spans="4:7" x14ac:dyDescent="0.25">
      <c r="D7093" s="2" t="e">
        <f t="shared" si="440"/>
        <v>#DIV/0!</v>
      </c>
      <c r="E7093" s="2" t="e">
        <f t="shared" si="441"/>
        <v>#DIV/0!</v>
      </c>
      <c r="F7093" s="2" t="e">
        <f t="shared" si="442"/>
        <v>#DIV/0!</v>
      </c>
      <c r="G7093" s="2" t="e">
        <f t="shared" si="443"/>
        <v>#DIV/0!</v>
      </c>
    </row>
    <row r="7094" spans="4:7" x14ac:dyDescent="0.25">
      <c r="D7094" s="2" t="e">
        <f t="shared" si="440"/>
        <v>#DIV/0!</v>
      </c>
      <c r="E7094" s="2" t="e">
        <f t="shared" si="441"/>
        <v>#DIV/0!</v>
      </c>
      <c r="F7094" s="2" t="e">
        <f t="shared" si="442"/>
        <v>#DIV/0!</v>
      </c>
      <c r="G7094" s="2" t="e">
        <f t="shared" si="443"/>
        <v>#DIV/0!</v>
      </c>
    </row>
    <row r="7095" spans="4:7" x14ac:dyDescent="0.25">
      <c r="D7095" s="2" t="e">
        <f t="shared" si="440"/>
        <v>#DIV/0!</v>
      </c>
      <c r="E7095" s="2" t="e">
        <f t="shared" si="441"/>
        <v>#DIV/0!</v>
      </c>
      <c r="F7095" s="2" t="e">
        <f t="shared" si="442"/>
        <v>#DIV/0!</v>
      </c>
      <c r="G7095" s="2" t="e">
        <f t="shared" si="443"/>
        <v>#DIV/0!</v>
      </c>
    </row>
    <row r="7096" spans="4:7" x14ac:dyDescent="0.25">
      <c r="D7096" s="2" t="e">
        <f t="shared" si="440"/>
        <v>#DIV/0!</v>
      </c>
      <c r="E7096" s="2" t="e">
        <f t="shared" si="441"/>
        <v>#DIV/0!</v>
      </c>
      <c r="F7096" s="2" t="e">
        <f t="shared" si="442"/>
        <v>#DIV/0!</v>
      </c>
      <c r="G7096" s="2" t="e">
        <f t="shared" si="443"/>
        <v>#DIV/0!</v>
      </c>
    </row>
    <row r="7097" spans="4:7" x14ac:dyDescent="0.25">
      <c r="D7097" s="2" t="e">
        <f t="shared" si="440"/>
        <v>#DIV/0!</v>
      </c>
      <c r="E7097" s="2" t="e">
        <f t="shared" si="441"/>
        <v>#DIV/0!</v>
      </c>
      <c r="F7097" s="2" t="e">
        <f t="shared" si="442"/>
        <v>#DIV/0!</v>
      </c>
      <c r="G7097" s="2" t="e">
        <f t="shared" si="443"/>
        <v>#DIV/0!</v>
      </c>
    </row>
    <row r="7098" spans="4:7" x14ac:dyDescent="0.25">
      <c r="D7098" s="2" t="e">
        <f t="shared" si="440"/>
        <v>#DIV/0!</v>
      </c>
      <c r="E7098" s="2" t="e">
        <f t="shared" si="441"/>
        <v>#DIV/0!</v>
      </c>
      <c r="F7098" s="2" t="e">
        <f t="shared" si="442"/>
        <v>#DIV/0!</v>
      </c>
      <c r="G7098" s="2" t="e">
        <f t="shared" si="443"/>
        <v>#DIV/0!</v>
      </c>
    </row>
    <row r="7099" spans="4:7" x14ac:dyDescent="0.25">
      <c r="D7099" s="2" t="e">
        <f t="shared" si="440"/>
        <v>#DIV/0!</v>
      </c>
      <c r="E7099" s="2" t="e">
        <f t="shared" si="441"/>
        <v>#DIV/0!</v>
      </c>
      <c r="F7099" s="2" t="e">
        <f t="shared" si="442"/>
        <v>#DIV/0!</v>
      </c>
      <c r="G7099" s="2" t="e">
        <f t="shared" si="443"/>
        <v>#DIV/0!</v>
      </c>
    </row>
    <row r="7100" spans="4:7" x14ac:dyDescent="0.25">
      <c r="D7100" s="2" t="e">
        <f t="shared" si="440"/>
        <v>#DIV/0!</v>
      </c>
      <c r="E7100" s="2" t="e">
        <f t="shared" si="441"/>
        <v>#DIV/0!</v>
      </c>
      <c r="F7100" s="2" t="e">
        <f t="shared" si="442"/>
        <v>#DIV/0!</v>
      </c>
      <c r="G7100" s="2" t="e">
        <f t="shared" si="443"/>
        <v>#DIV/0!</v>
      </c>
    </row>
    <row r="7101" spans="4:7" x14ac:dyDescent="0.25">
      <c r="D7101" s="2" t="e">
        <f t="shared" si="440"/>
        <v>#DIV/0!</v>
      </c>
      <c r="E7101" s="2" t="e">
        <f t="shared" si="441"/>
        <v>#DIV/0!</v>
      </c>
      <c r="F7101" s="2" t="e">
        <f t="shared" si="442"/>
        <v>#DIV/0!</v>
      </c>
      <c r="G7101" s="2" t="e">
        <f t="shared" si="443"/>
        <v>#DIV/0!</v>
      </c>
    </row>
    <row r="7102" spans="4:7" x14ac:dyDescent="0.25">
      <c r="D7102" s="2" t="e">
        <f t="shared" si="440"/>
        <v>#DIV/0!</v>
      </c>
      <c r="E7102" s="2" t="e">
        <f t="shared" si="441"/>
        <v>#DIV/0!</v>
      </c>
      <c r="F7102" s="2" t="e">
        <f t="shared" si="442"/>
        <v>#DIV/0!</v>
      </c>
      <c r="G7102" s="2" t="e">
        <f t="shared" si="443"/>
        <v>#DIV/0!</v>
      </c>
    </row>
    <row r="7103" spans="4:7" x14ac:dyDescent="0.25">
      <c r="D7103" s="2" t="e">
        <f t="shared" si="440"/>
        <v>#DIV/0!</v>
      </c>
      <c r="E7103" s="2" t="e">
        <f t="shared" si="441"/>
        <v>#DIV/0!</v>
      </c>
      <c r="F7103" s="2" t="e">
        <f t="shared" si="442"/>
        <v>#DIV/0!</v>
      </c>
      <c r="G7103" s="2" t="e">
        <f t="shared" si="443"/>
        <v>#DIV/0!</v>
      </c>
    </row>
    <row r="7104" spans="4:7" x14ac:dyDescent="0.25">
      <c r="D7104" s="2" t="e">
        <f t="shared" si="440"/>
        <v>#DIV/0!</v>
      </c>
      <c r="E7104" s="2" t="e">
        <f t="shared" si="441"/>
        <v>#DIV/0!</v>
      </c>
      <c r="F7104" s="2" t="e">
        <f t="shared" si="442"/>
        <v>#DIV/0!</v>
      </c>
      <c r="G7104" s="2" t="e">
        <f t="shared" si="443"/>
        <v>#DIV/0!</v>
      </c>
    </row>
    <row r="7105" spans="4:7" x14ac:dyDescent="0.25">
      <c r="D7105" s="2" t="e">
        <f t="shared" si="440"/>
        <v>#DIV/0!</v>
      </c>
      <c r="E7105" s="2" t="e">
        <f t="shared" si="441"/>
        <v>#DIV/0!</v>
      </c>
      <c r="F7105" s="2" t="e">
        <f t="shared" si="442"/>
        <v>#DIV/0!</v>
      </c>
      <c r="G7105" s="2" t="e">
        <f t="shared" si="443"/>
        <v>#DIV/0!</v>
      </c>
    </row>
    <row r="7106" spans="4:7" x14ac:dyDescent="0.25">
      <c r="D7106" s="2" t="e">
        <f t="shared" si="440"/>
        <v>#DIV/0!</v>
      </c>
      <c r="E7106" s="2" t="e">
        <f t="shared" si="441"/>
        <v>#DIV/0!</v>
      </c>
      <c r="F7106" s="2" t="e">
        <f t="shared" si="442"/>
        <v>#DIV/0!</v>
      </c>
      <c r="G7106" s="2" t="e">
        <f t="shared" si="443"/>
        <v>#DIV/0!</v>
      </c>
    </row>
    <row r="7107" spans="4:7" x14ac:dyDescent="0.25">
      <c r="D7107" s="2" t="e">
        <f t="shared" si="440"/>
        <v>#DIV/0!</v>
      </c>
      <c r="E7107" s="2" t="e">
        <f t="shared" si="441"/>
        <v>#DIV/0!</v>
      </c>
      <c r="F7107" s="2" t="e">
        <f t="shared" si="442"/>
        <v>#DIV/0!</v>
      </c>
      <c r="G7107" s="2" t="e">
        <f t="shared" si="443"/>
        <v>#DIV/0!</v>
      </c>
    </row>
    <row r="7108" spans="4:7" x14ac:dyDescent="0.25">
      <c r="D7108" s="2" t="e">
        <f t="shared" si="440"/>
        <v>#DIV/0!</v>
      </c>
      <c r="E7108" s="2" t="e">
        <f t="shared" si="441"/>
        <v>#DIV/0!</v>
      </c>
      <c r="F7108" s="2" t="e">
        <f t="shared" si="442"/>
        <v>#DIV/0!</v>
      </c>
      <c r="G7108" s="2" t="e">
        <f t="shared" si="443"/>
        <v>#DIV/0!</v>
      </c>
    </row>
    <row r="7109" spans="4:7" x14ac:dyDescent="0.25">
      <c r="D7109" s="2" t="e">
        <f t="shared" si="440"/>
        <v>#DIV/0!</v>
      </c>
      <c r="E7109" s="2" t="e">
        <f t="shared" si="441"/>
        <v>#DIV/0!</v>
      </c>
      <c r="F7109" s="2" t="e">
        <f t="shared" si="442"/>
        <v>#DIV/0!</v>
      </c>
      <c r="G7109" s="2" t="e">
        <f t="shared" si="443"/>
        <v>#DIV/0!</v>
      </c>
    </row>
    <row r="7110" spans="4:7" x14ac:dyDescent="0.25">
      <c r="D7110" s="2" t="e">
        <f t="shared" si="440"/>
        <v>#DIV/0!</v>
      </c>
      <c r="E7110" s="2" t="e">
        <f t="shared" si="441"/>
        <v>#DIV/0!</v>
      </c>
      <c r="F7110" s="2" t="e">
        <f t="shared" si="442"/>
        <v>#DIV/0!</v>
      </c>
      <c r="G7110" s="2" t="e">
        <f t="shared" si="443"/>
        <v>#DIV/0!</v>
      </c>
    </row>
    <row r="7111" spans="4:7" x14ac:dyDescent="0.25">
      <c r="D7111" s="2" t="e">
        <f t="shared" si="440"/>
        <v>#DIV/0!</v>
      </c>
      <c r="E7111" s="2" t="e">
        <f t="shared" si="441"/>
        <v>#DIV/0!</v>
      </c>
      <c r="F7111" s="2" t="e">
        <f t="shared" si="442"/>
        <v>#DIV/0!</v>
      </c>
      <c r="G7111" s="2" t="e">
        <f t="shared" si="443"/>
        <v>#DIV/0!</v>
      </c>
    </row>
    <row r="7112" spans="4:7" x14ac:dyDescent="0.25">
      <c r="D7112" s="2" t="e">
        <f t="shared" si="440"/>
        <v>#DIV/0!</v>
      </c>
      <c r="E7112" s="2" t="e">
        <f t="shared" si="441"/>
        <v>#DIV/0!</v>
      </c>
      <c r="F7112" s="2" t="e">
        <f t="shared" si="442"/>
        <v>#DIV/0!</v>
      </c>
      <c r="G7112" s="2" t="e">
        <f t="shared" si="443"/>
        <v>#DIV/0!</v>
      </c>
    </row>
    <row r="7113" spans="4:7" x14ac:dyDescent="0.25">
      <c r="D7113" s="2" t="e">
        <f t="shared" si="440"/>
        <v>#DIV/0!</v>
      </c>
      <c r="E7113" s="2" t="e">
        <f t="shared" si="441"/>
        <v>#DIV/0!</v>
      </c>
      <c r="F7113" s="2" t="e">
        <f t="shared" si="442"/>
        <v>#DIV/0!</v>
      </c>
      <c r="G7113" s="2" t="e">
        <f t="shared" si="443"/>
        <v>#DIV/0!</v>
      </c>
    </row>
    <row r="7114" spans="4:7" x14ac:dyDescent="0.25">
      <c r="D7114" s="2" t="e">
        <f t="shared" si="440"/>
        <v>#DIV/0!</v>
      </c>
      <c r="E7114" s="2" t="e">
        <f t="shared" si="441"/>
        <v>#DIV/0!</v>
      </c>
      <c r="F7114" s="2" t="e">
        <f t="shared" si="442"/>
        <v>#DIV/0!</v>
      </c>
      <c r="G7114" s="2" t="e">
        <f t="shared" si="443"/>
        <v>#DIV/0!</v>
      </c>
    </row>
    <row r="7115" spans="4:7" x14ac:dyDescent="0.25">
      <c r="D7115" s="2" t="e">
        <f t="shared" si="440"/>
        <v>#DIV/0!</v>
      </c>
      <c r="E7115" s="2" t="e">
        <f t="shared" si="441"/>
        <v>#DIV/0!</v>
      </c>
      <c r="F7115" s="2" t="e">
        <f t="shared" si="442"/>
        <v>#DIV/0!</v>
      </c>
      <c r="G7115" s="2" t="e">
        <f t="shared" si="443"/>
        <v>#DIV/0!</v>
      </c>
    </row>
    <row r="7116" spans="4:7" x14ac:dyDescent="0.25">
      <c r="D7116" s="2" t="e">
        <f t="shared" si="440"/>
        <v>#DIV/0!</v>
      </c>
      <c r="E7116" s="2" t="e">
        <f t="shared" si="441"/>
        <v>#DIV/0!</v>
      </c>
      <c r="F7116" s="2" t="e">
        <f t="shared" si="442"/>
        <v>#DIV/0!</v>
      </c>
      <c r="G7116" s="2" t="e">
        <f t="shared" si="443"/>
        <v>#DIV/0!</v>
      </c>
    </row>
    <row r="7117" spans="4:7" x14ac:dyDescent="0.25">
      <c r="D7117" s="2" t="e">
        <f t="shared" si="440"/>
        <v>#DIV/0!</v>
      </c>
      <c r="E7117" s="2" t="e">
        <f t="shared" si="441"/>
        <v>#DIV/0!</v>
      </c>
      <c r="F7117" s="2" t="e">
        <f t="shared" si="442"/>
        <v>#DIV/0!</v>
      </c>
      <c r="G7117" s="2" t="e">
        <f t="shared" si="443"/>
        <v>#DIV/0!</v>
      </c>
    </row>
    <row r="7118" spans="4:7" x14ac:dyDescent="0.25">
      <c r="D7118" s="2" t="e">
        <f t="shared" si="440"/>
        <v>#DIV/0!</v>
      </c>
      <c r="E7118" s="2" t="e">
        <f t="shared" si="441"/>
        <v>#DIV/0!</v>
      </c>
      <c r="F7118" s="2" t="e">
        <f t="shared" si="442"/>
        <v>#DIV/0!</v>
      </c>
      <c r="G7118" s="2" t="e">
        <f t="shared" si="443"/>
        <v>#DIV/0!</v>
      </c>
    </row>
    <row r="7119" spans="4:7" x14ac:dyDescent="0.25">
      <c r="D7119" s="2" t="e">
        <f t="shared" si="440"/>
        <v>#DIV/0!</v>
      </c>
      <c r="E7119" s="2" t="e">
        <f t="shared" si="441"/>
        <v>#DIV/0!</v>
      </c>
      <c r="F7119" s="2" t="e">
        <f t="shared" si="442"/>
        <v>#DIV/0!</v>
      </c>
      <c r="G7119" s="2" t="e">
        <f t="shared" si="443"/>
        <v>#DIV/0!</v>
      </c>
    </row>
    <row r="7120" spans="4:7" x14ac:dyDescent="0.25">
      <c r="D7120" s="2" t="e">
        <f t="shared" si="440"/>
        <v>#DIV/0!</v>
      </c>
      <c r="E7120" s="2" t="e">
        <f t="shared" si="441"/>
        <v>#DIV/0!</v>
      </c>
      <c r="F7120" s="2" t="e">
        <f t="shared" si="442"/>
        <v>#DIV/0!</v>
      </c>
      <c r="G7120" s="2" t="e">
        <f t="shared" si="443"/>
        <v>#DIV/0!</v>
      </c>
    </row>
    <row r="7121" spans="4:7" x14ac:dyDescent="0.25">
      <c r="D7121" s="2" t="e">
        <f t="shared" si="440"/>
        <v>#DIV/0!</v>
      </c>
      <c r="E7121" s="2" t="e">
        <f t="shared" si="441"/>
        <v>#DIV/0!</v>
      </c>
      <c r="F7121" s="2" t="e">
        <f t="shared" si="442"/>
        <v>#DIV/0!</v>
      </c>
      <c r="G7121" s="2" t="e">
        <f t="shared" si="443"/>
        <v>#DIV/0!</v>
      </c>
    </row>
    <row r="7122" spans="4:7" x14ac:dyDescent="0.25">
      <c r="D7122" s="2" t="e">
        <f t="shared" ref="D7122:D7185" si="444">-SLOPE(B7107:B7137,A7107:A7137)*3600</f>
        <v>#DIV/0!</v>
      </c>
      <c r="E7122" s="2" t="e">
        <f t="shared" ref="E7122:E7185" si="445">-SLOPE(C7107:C7137,A7107:A7137)*3600</f>
        <v>#DIV/0!</v>
      </c>
      <c r="F7122" s="2" t="e">
        <f t="shared" si="442"/>
        <v>#DIV/0!</v>
      </c>
      <c r="G7122" s="2" t="e">
        <f t="shared" si="443"/>
        <v>#DIV/0!</v>
      </c>
    </row>
    <row r="7123" spans="4:7" x14ac:dyDescent="0.25">
      <c r="D7123" s="2" t="e">
        <f t="shared" si="444"/>
        <v>#DIV/0!</v>
      </c>
      <c r="E7123" s="2" t="e">
        <f t="shared" si="445"/>
        <v>#DIV/0!</v>
      </c>
      <c r="F7123" s="2" t="e">
        <f t="shared" si="442"/>
        <v>#DIV/0!</v>
      </c>
      <c r="G7123" s="2" t="e">
        <f t="shared" si="443"/>
        <v>#DIV/0!</v>
      </c>
    </row>
    <row r="7124" spans="4:7" x14ac:dyDescent="0.25">
      <c r="D7124" s="2" t="e">
        <f t="shared" si="444"/>
        <v>#DIV/0!</v>
      </c>
      <c r="E7124" s="2" t="e">
        <f t="shared" si="445"/>
        <v>#DIV/0!</v>
      </c>
      <c r="F7124" s="2" t="e">
        <f t="shared" si="442"/>
        <v>#DIV/0!</v>
      </c>
      <c r="G7124" s="2" t="e">
        <f t="shared" si="443"/>
        <v>#DIV/0!</v>
      </c>
    </row>
    <row r="7125" spans="4:7" x14ac:dyDescent="0.25">
      <c r="D7125" s="2" t="e">
        <f t="shared" si="444"/>
        <v>#DIV/0!</v>
      </c>
      <c r="E7125" s="2" t="e">
        <f t="shared" si="445"/>
        <v>#DIV/0!</v>
      </c>
      <c r="F7125" s="2" t="e">
        <f t="shared" si="442"/>
        <v>#DIV/0!</v>
      </c>
      <c r="G7125" s="2" t="e">
        <f t="shared" si="443"/>
        <v>#DIV/0!</v>
      </c>
    </row>
    <row r="7126" spans="4:7" x14ac:dyDescent="0.25">
      <c r="D7126" s="2" t="e">
        <f t="shared" si="444"/>
        <v>#DIV/0!</v>
      </c>
      <c r="E7126" s="2" t="e">
        <f t="shared" si="445"/>
        <v>#DIV/0!</v>
      </c>
      <c r="F7126" s="2" t="e">
        <f t="shared" si="442"/>
        <v>#DIV/0!</v>
      </c>
      <c r="G7126" s="2" t="e">
        <f t="shared" si="443"/>
        <v>#DIV/0!</v>
      </c>
    </row>
    <row r="7127" spans="4:7" x14ac:dyDescent="0.25">
      <c r="D7127" s="2" t="e">
        <f t="shared" si="444"/>
        <v>#DIV/0!</v>
      </c>
      <c r="E7127" s="2" t="e">
        <f t="shared" si="445"/>
        <v>#DIV/0!</v>
      </c>
      <c r="F7127" s="2" t="e">
        <f t="shared" si="442"/>
        <v>#DIV/0!</v>
      </c>
      <c r="G7127" s="2" t="e">
        <f t="shared" si="443"/>
        <v>#DIV/0!</v>
      </c>
    </row>
    <row r="7128" spans="4:7" x14ac:dyDescent="0.25">
      <c r="D7128" s="2" t="e">
        <f t="shared" si="444"/>
        <v>#DIV/0!</v>
      </c>
      <c r="E7128" s="2" t="e">
        <f t="shared" si="445"/>
        <v>#DIV/0!</v>
      </c>
      <c r="F7128" s="2" t="e">
        <f t="shared" si="442"/>
        <v>#DIV/0!</v>
      </c>
      <c r="G7128" s="2" t="e">
        <f t="shared" si="443"/>
        <v>#DIV/0!</v>
      </c>
    </row>
    <row r="7129" spans="4:7" x14ac:dyDescent="0.25">
      <c r="D7129" s="2" t="e">
        <f t="shared" si="444"/>
        <v>#DIV/0!</v>
      </c>
      <c r="E7129" s="2" t="e">
        <f t="shared" si="445"/>
        <v>#DIV/0!</v>
      </c>
      <c r="F7129" s="2" t="e">
        <f t="shared" si="442"/>
        <v>#DIV/0!</v>
      </c>
      <c r="G7129" s="2" t="e">
        <f t="shared" si="443"/>
        <v>#DIV/0!</v>
      </c>
    </row>
    <row r="7130" spans="4:7" x14ac:dyDescent="0.25">
      <c r="D7130" s="2" t="e">
        <f t="shared" si="444"/>
        <v>#DIV/0!</v>
      </c>
      <c r="E7130" s="2" t="e">
        <f t="shared" si="445"/>
        <v>#DIV/0!</v>
      </c>
      <c r="F7130" s="2" t="e">
        <f t="shared" si="442"/>
        <v>#DIV/0!</v>
      </c>
      <c r="G7130" s="2" t="e">
        <f t="shared" si="443"/>
        <v>#DIV/0!</v>
      </c>
    </row>
    <row r="7131" spans="4:7" x14ac:dyDescent="0.25">
      <c r="D7131" s="2" t="e">
        <f t="shared" si="444"/>
        <v>#DIV/0!</v>
      </c>
      <c r="E7131" s="2" t="e">
        <f t="shared" si="445"/>
        <v>#DIV/0!</v>
      </c>
      <c r="F7131" s="2" t="e">
        <f t="shared" si="442"/>
        <v>#DIV/0!</v>
      </c>
      <c r="G7131" s="2" t="e">
        <f t="shared" si="443"/>
        <v>#DIV/0!</v>
      </c>
    </row>
    <row r="7132" spans="4:7" x14ac:dyDescent="0.25">
      <c r="D7132" s="2" t="e">
        <f t="shared" si="444"/>
        <v>#DIV/0!</v>
      </c>
      <c r="E7132" s="2" t="e">
        <f t="shared" si="445"/>
        <v>#DIV/0!</v>
      </c>
      <c r="F7132" s="2" t="e">
        <f t="shared" si="442"/>
        <v>#DIV/0!</v>
      </c>
      <c r="G7132" s="2" t="e">
        <f t="shared" si="443"/>
        <v>#DIV/0!</v>
      </c>
    </row>
    <row r="7133" spans="4:7" x14ac:dyDescent="0.25">
      <c r="D7133" s="2" t="e">
        <f t="shared" si="444"/>
        <v>#DIV/0!</v>
      </c>
      <c r="E7133" s="2" t="e">
        <f t="shared" si="445"/>
        <v>#DIV/0!</v>
      </c>
      <c r="F7133" s="2" t="e">
        <f t="shared" si="442"/>
        <v>#DIV/0!</v>
      </c>
      <c r="G7133" s="2" t="e">
        <f t="shared" si="443"/>
        <v>#DIV/0!</v>
      </c>
    </row>
    <row r="7134" spans="4:7" x14ac:dyDescent="0.25">
      <c r="D7134" s="2" t="e">
        <f t="shared" si="444"/>
        <v>#DIV/0!</v>
      </c>
      <c r="E7134" s="2" t="e">
        <f t="shared" si="445"/>
        <v>#DIV/0!</v>
      </c>
      <c r="F7134" s="2" t="e">
        <f t="shared" si="442"/>
        <v>#DIV/0!</v>
      </c>
      <c r="G7134" s="2" t="e">
        <f t="shared" si="443"/>
        <v>#DIV/0!</v>
      </c>
    </row>
    <row r="7135" spans="4:7" x14ac:dyDescent="0.25">
      <c r="D7135" s="2" t="e">
        <f t="shared" si="444"/>
        <v>#DIV/0!</v>
      </c>
      <c r="E7135" s="2" t="e">
        <f t="shared" si="445"/>
        <v>#DIV/0!</v>
      </c>
      <c r="F7135" s="2" t="e">
        <f t="shared" si="442"/>
        <v>#DIV/0!</v>
      </c>
      <c r="G7135" s="2" t="e">
        <f t="shared" si="443"/>
        <v>#DIV/0!</v>
      </c>
    </row>
    <row r="7136" spans="4:7" x14ac:dyDescent="0.25">
      <c r="D7136" s="2" t="e">
        <f t="shared" si="444"/>
        <v>#DIV/0!</v>
      </c>
      <c r="E7136" s="2" t="e">
        <f t="shared" si="445"/>
        <v>#DIV/0!</v>
      </c>
      <c r="F7136" s="2" t="e">
        <f t="shared" si="442"/>
        <v>#DIV/0!</v>
      </c>
      <c r="G7136" s="2" t="e">
        <f t="shared" si="443"/>
        <v>#DIV/0!</v>
      </c>
    </row>
    <row r="7137" spans="4:7" x14ac:dyDescent="0.25">
      <c r="D7137" s="2" t="e">
        <f t="shared" si="444"/>
        <v>#DIV/0!</v>
      </c>
      <c r="E7137" s="2" t="e">
        <f t="shared" si="445"/>
        <v>#DIV/0!</v>
      </c>
      <c r="F7137" s="2" t="e">
        <f t="shared" ref="F7137:F7200" si="446">-SLOPE(B7107:B7167,A7107:A7167)*3600</f>
        <v>#DIV/0!</v>
      </c>
      <c r="G7137" s="2" t="e">
        <f t="shared" ref="G7137:G7200" si="447">-SLOPE(C7107:C7167,A7107:A7167)*3600</f>
        <v>#DIV/0!</v>
      </c>
    </row>
    <row r="7138" spans="4:7" x14ac:dyDescent="0.25">
      <c r="D7138" s="2" t="e">
        <f t="shared" si="444"/>
        <v>#DIV/0!</v>
      </c>
      <c r="E7138" s="2" t="e">
        <f t="shared" si="445"/>
        <v>#DIV/0!</v>
      </c>
      <c r="F7138" s="2" t="e">
        <f t="shared" si="446"/>
        <v>#DIV/0!</v>
      </c>
      <c r="G7138" s="2" t="e">
        <f t="shared" si="447"/>
        <v>#DIV/0!</v>
      </c>
    </row>
    <row r="7139" spans="4:7" x14ac:dyDescent="0.25">
      <c r="D7139" s="2" t="e">
        <f t="shared" si="444"/>
        <v>#DIV/0!</v>
      </c>
      <c r="E7139" s="2" t="e">
        <f t="shared" si="445"/>
        <v>#DIV/0!</v>
      </c>
      <c r="F7139" s="2" t="e">
        <f t="shared" si="446"/>
        <v>#DIV/0!</v>
      </c>
      <c r="G7139" s="2" t="e">
        <f t="shared" si="447"/>
        <v>#DIV/0!</v>
      </c>
    </row>
    <row r="7140" spans="4:7" x14ac:dyDescent="0.25">
      <c r="D7140" s="2" t="e">
        <f t="shared" si="444"/>
        <v>#DIV/0!</v>
      </c>
      <c r="E7140" s="2" t="e">
        <f t="shared" si="445"/>
        <v>#DIV/0!</v>
      </c>
      <c r="F7140" s="2" t="e">
        <f t="shared" si="446"/>
        <v>#DIV/0!</v>
      </c>
      <c r="G7140" s="2" t="e">
        <f t="shared" si="447"/>
        <v>#DIV/0!</v>
      </c>
    </row>
    <row r="7141" spans="4:7" x14ac:dyDescent="0.25">
      <c r="D7141" s="2" t="e">
        <f t="shared" si="444"/>
        <v>#DIV/0!</v>
      </c>
      <c r="E7141" s="2" t="e">
        <f t="shared" si="445"/>
        <v>#DIV/0!</v>
      </c>
      <c r="F7141" s="2" t="e">
        <f t="shared" si="446"/>
        <v>#DIV/0!</v>
      </c>
      <c r="G7141" s="2" t="e">
        <f t="shared" si="447"/>
        <v>#DIV/0!</v>
      </c>
    </row>
    <row r="7142" spans="4:7" x14ac:dyDescent="0.25">
      <c r="D7142" s="2" t="e">
        <f t="shared" si="444"/>
        <v>#DIV/0!</v>
      </c>
      <c r="E7142" s="2" t="e">
        <f t="shared" si="445"/>
        <v>#DIV/0!</v>
      </c>
      <c r="F7142" s="2" t="e">
        <f t="shared" si="446"/>
        <v>#DIV/0!</v>
      </c>
      <c r="G7142" s="2" t="e">
        <f t="shared" si="447"/>
        <v>#DIV/0!</v>
      </c>
    </row>
    <row r="7143" spans="4:7" x14ac:dyDescent="0.25">
      <c r="D7143" s="2" t="e">
        <f t="shared" si="444"/>
        <v>#DIV/0!</v>
      </c>
      <c r="E7143" s="2" t="e">
        <f t="shared" si="445"/>
        <v>#DIV/0!</v>
      </c>
      <c r="F7143" s="2" t="e">
        <f t="shared" si="446"/>
        <v>#DIV/0!</v>
      </c>
      <c r="G7143" s="2" t="e">
        <f t="shared" si="447"/>
        <v>#DIV/0!</v>
      </c>
    </row>
    <row r="7144" spans="4:7" x14ac:dyDescent="0.25">
      <c r="D7144" s="2" t="e">
        <f t="shared" si="444"/>
        <v>#DIV/0!</v>
      </c>
      <c r="E7144" s="2" t="e">
        <f t="shared" si="445"/>
        <v>#DIV/0!</v>
      </c>
      <c r="F7144" s="2" t="e">
        <f t="shared" si="446"/>
        <v>#DIV/0!</v>
      </c>
      <c r="G7144" s="2" t="e">
        <f t="shared" si="447"/>
        <v>#DIV/0!</v>
      </c>
    </row>
    <row r="7145" spans="4:7" x14ac:dyDescent="0.25">
      <c r="D7145" s="2" t="e">
        <f t="shared" si="444"/>
        <v>#DIV/0!</v>
      </c>
      <c r="E7145" s="2" t="e">
        <f t="shared" si="445"/>
        <v>#DIV/0!</v>
      </c>
      <c r="F7145" s="2" t="e">
        <f t="shared" si="446"/>
        <v>#DIV/0!</v>
      </c>
      <c r="G7145" s="2" t="e">
        <f t="shared" si="447"/>
        <v>#DIV/0!</v>
      </c>
    </row>
    <row r="7146" spans="4:7" x14ac:dyDescent="0.25">
      <c r="D7146" s="2" t="e">
        <f t="shared" si="444"/>
        <v>#DIV/0!</v>
      </c>
      <c r="E7146" s="2" t="e">
        <f t="shared" si="445"/>
        <v>#DIV/0!</v>
      </c>
      <c r="F7146" s="2" t="e">
        <f t="shared" si="446"/>
        <v>#DIV/0!</v>
      </c>
      <c r="G7146" s="2" t="e">
        <f t="shared" si="447"/>
        <v>#DIV/0!</v>
      </c>
    </row>
    <row r="7147" spans="4:7" x14ac:dyDescent="0.25">
      <c r="D7147" s="2" t="e">
        <f t="shared" si="444"/>
        <v>#DIV/0!</v>
      </c>
      <c r="E7147" s="2" t="e">
        <f t="shared" si="445"/>
        <v>#DIV/0!</v>
      </c>
      <c r="F7147" s="2" t="e">
        <f t="shared" si="446"/>
        <v>#DIV/0!</v>
      </c>
      <c r="G7147" s="2" t="e">
        <f t="shared" si="447"/>
        <v>#DIV/0!</v>
      </c>
    </row>
    <row r="7148" spans="4:7" x14ac:dyDescent="0.25">
      <c r="D7148" s="2" t="e">
        <f t="shared" si="444"/>
        <v>#DIV/0!</v>
      </c>
      <c r="E7148" s="2" t="e">
        <f t="shared" si="445"/>
        <v>#DIV/0!</v>
      </c>
      <c r="F7148" s="2" t="e">
        <f t="shared" si="446"/>
        <v>#DIV/0!</v>
      </c>
      <c r="G7148" s="2" t="e">
        <f t="shared" si="447"/>
        <v>#DIV/0!</v>
      </c>
    </row>
    <row r="7149" spans="4:7" x14ac:dyDescent="0.25">
      <c r="D7149" s="2" t="e">
        <f t="shared" si="444"/>
        <v>#DIV/0!</v>
      </c>
      <c r="E7149" s="2" t="e">
        <f t="shared" si="445"/>
        <v>#DIV/0!</v>
      </c>
      <c r="F7149" s="2" t="e">
        <f t="shared" si="446"/>
        <v>#DIV/0!</v>
      </c>
      <c r="G7149" s="2" t="e">
        <f t="shared" si="447"/>
        <v>#DIV/0!</v>
      </c>
    </row>
    <row r="7150" spans="4:7" x14ac:dyDescent="0.25">
      <c r="D7150" s="2" t="e">
        <f t="shared" si="444"/>
        <v>#DIV/0!</v>
      </c>
      <c r="E7150" s="2" t="e">
        <f t="shared" si="445"/>
        <v>#DIV/0!</v>
      </c>
      <c r="F7150" s="2" t="e">
        <f t="shared" si="446"/>
        <v>#DIV/0!</v>
      </c>
      <c r="G7150" s="2" t="e">
        <f t="shared" si="447"/>
        <v>#DIV/0!</v>
      </c>
    </row>
    <row r="7151" spans="4:7" x14ac:dyDescent="0.25">
      <c r="D7151" s="2" t="e">
        <f t="shared" si="444"/>
        <v>#DIV/0!</v>
      </c>
      <c r="E7151" s="2" t="e">
        <f t="shared" si="445"/>
        <v>#DIV/0!</v>
      </c>
      <c r="F7151" s="2" t="e">
        <f t="shared" si="446"/>
        <v>#DIV/0!</v>
      </c>
      <c r="G7151" s="2" t="e">
        <f t="shared" si="447"/>
        <v>#DIV/0!</v>
      </c>
    </row>
    <row r="7152" spans="4:7" x14ac:dyDescent="0.25">
      <c r="D7152" s="2" t="e">
        <f t="shared" si="444"/>
        <v>#DIV/0!</v>
      </c>
      <c r="E7152" s="2" t="e">
        <f t="shared" si="445"/>
        <v>#DIV/0!</v>
      </c>
      <c r="F7152" s="2" t="e">
        <f t="shared" si="446"/>
        <v>#DIV/0!</v>
      </c>
      <c r="G7152" s="2" t="e">
        <f t="shared" si="447"/>
        <v>#DIV/0!</v>
      </c>
    </row>
    <row r="7153" spans="4:7" x14ac:dyDescent="0.25">
      <c r="D7153" s="2" t="e">
        <f t="shared" si="444"/>
        <v>#DIV/0!</v>
      </c>
      <c r="E7153" s="2" t="e">
        <f t="shared" si="445"/>
        <v>#DIV/0!</v>
      </c>
      <c r="F7153" s="2" t="e">
        <f t="shared" si="446"/>
        <v>#DIV/0!</v>
      </c>
      <c r="G7153" s="2" t="e">
        <f t="shared" si="447"/>
        <v>#DIV/0!</v>
      </c>
    </row>
    <row r="7154" spans="4:7" x14ac:dyDescent="0.25">
      <c r="D7154" s="2" t="e">
        <f t="shared" si="444"/>
        <v>#DIV/0!</v>
      </c>
      <c r="E7154" s="2" t="e">
        <f t="shared" si="445"/>
        <v>#DIV/0!</v>
      </c>
      <c r="F7154" s="2" t="e">
        <f t="shared" si="446"/>
        <v>#DIV/0!</v>
      </c>
      <c r="G7154" s="2" t="e">
        <f t="shared" si="447"/>
        <v>#DIV/0!</v>
      </c>
    </row>
    <row r="7155" spans="4:7" x14ac:dyDescent="0.25">
      <c r="D7155" s="2" t="e">
        <f t="shared" si="444"/>
        <v>#DIV/0!</v>
      </c>
      <c r="E7155" s="2" t="e">
        <f t="shared" si="445"/>
        <v>#DIV/0!</v>
      </c>
      <c r="F7155" s="2" t="e">
        <f t="shared" si="446"/>
        <v>#DIV/0!</v>
      </c>
      <c r="G7155" s="2" t="e">
        <f t="shared" si="447"/>
        <v>#DIV/0!</v>
      </c>
    </row>
    <row r="7156" spans="4:7" x14ac:dyDescent="0.25">
      <c r="D7156" s="2" t="e">
        <f t="shared" si="444"/>
        <v>#DIV/0!</v>
      </c>
      <c r="E7156" s="2" t="e">
        <f t="shared" si="445"/>
        <v>#DIV/0!</v>
      </c>
      <c r="F7156" s="2" t="e">
        <f t="shared" si="446"/>
        <v>#DIV/0!</v>
      </c>
      <c r="G7156" s="2" t="e">
        <f t="shared" si="447"/>
        <v>#DIV/0!</v>
      </c>
    </row>
    <row r="7157" spans="4:7" x14ac:dyDescent="0.25">
      <c r="D7157" s="2" t="e">
        <f t="shared" si="444"/>
        <v>#DIV/0!</v>
      </c>
      <c r="E7157" s="2" t="e">
        <f t="shared" si="445"/>
        <v>#DIV/0!</v>
      </c>
      <c r="F7157" s="2" t="e">
        <f t="shared" si="446"/>
        <v>#DIV/0!</v>
      </c>
      <c r="G7157" s="2" t="e">
        <f t="shared" si="447"/>
        <v>#DIV/0!</v>
      </c>
    </row>
    <row r="7158" spans="4:7" x14ac:dyDescent="0.25">
      <c r="D7158" s="2" t="e">
        <f t="shared" si="444"/>
        <v>#DIV/0!</v>
      </c>
      <c r="E7158" s="2" t="e">
        <f t="shared" si="445"/>
        <v>#DIV/0!</v>
      </c>
      <c r="F7158" s="2" t="e">
        <f t="shared" si="446"/>
        <v>#DIV/0!</v>
      </c>
      <c r="G7158" s="2" t="e">
        <f t="shared" si="447"/>
        <v>#DIV/0!</v>
      </c>
    </row>
    <row r="7159" spans="4:7" x14ac:dyDescent="0.25">
      <c r="D7159" s="2" t="e">
        <f t="shared" si="444"/>
        <v>#DIV/0!</v>
      </c>
      <c r="E7159" s="2" t="e">
        <f t="shared" si="445"/>
        <v>#DIV/0!</v>
      </c>
      <c r="F7159" s="2" t="e">
        <f t="shared" si="446"/>
        <v>#DIV/0!</v>
      </c>
      <c r="G7159" s="2" t="e">
        <f t="shared" si="447"/>
        <v>#DIV/0!</v>
      </c>
    </row>
    <row r="7160" spans="4:7" x14ac:dyDescent="0.25">
      <c r="D7160" s="2" t="e">
        <f t="shared" si="444"/>
        <v>#DIV/0!</v>
      </c>
      <c r="E7160" s="2" t="e">
        <f t="shared" si="445"/>
        <v>#DIV/0!</v>
      </c>
      <c r="F7160" s="2" t="e">
        <f t="shared" si="446"/>
        <v>#DIV/0!</v>
      </c>
      <c r="G7160" s="2" t="e">
        <f t="shared" si="447"/>
        <v>#DIV/0!</v>
      </c>
    </row>
    <row r="7161" spans="4:7" x14ac:dyDescent="0.25">
      <c r="D7161" s="2" t="e">
        <f t="shared" si="444"/>
        <v>#DIV/0!</v>
      </c>
      <c r="E7161" s="2" t="e">
        <f t="shared" si="445"/>
        <v>#DIV/0!</v>
      </c>
      <c r="F7161" s="2" t="e">
        <f t="shared" si="446"/>
        <v>#DIV/0!</v>
      </c>
      <c r="G7161" s="2" t="e">
        <f t="shared" si="447"/>
        <v>#DIV/0!</v>
      </c>
    </row>
    <row r="7162" spans="4:7" x14ac:dyDescent="0.25">
      <c r="D7162" s="2" t="e">
        <f t="shared" si="444"/>
        <v>#DIV/0!</v>
      </c>
      <c r="E7162" s="2" t="e">
        <f t="shared" si="445"/>
        <v>#DIV/0!</v>
      </c>
      <c r="F7162" s="2" t="e">
        <f t="shared" si="446"/>
        <v>#DIV/0!</v>
      </c>
      <c r="G7162" s="2" t="e">
        <f t="shared" si="447"/>
        <v>#DIV/0!</v>
      </c>
    </row>
    <row r="7163" spans="4:7" x14ac:dyDescent="0.25">
      <c r="D7163" s="2" t="e">
        <f t="shared" si="444"/>
        <v>#DIV/0!</v>
      </c>
      <c r="E7163" s="2" t="e">
        <f t="shared" si="445"/>
        <v>#DIV/0!</v>
      </c>
      <c r="F7163" s="2" t="e">
        <f t="shared" si="446"/>
        <v>#DIV/0!</v>
      </c>
      <c r="G7163" s="2" t="e">
        <f t="shared" si="447"/>
        <v>#DIV/0!</v>
      </c>
    </row>
    <row r="7164" spans="4:7" x14ac:dyDescent="0.25">
      <c r="D7164" s="2" t="e">
        <f t="shared" si="444"/>
        <v>#DIV/0!</v>
      </c>
      <c r="E7164" s="2" t="e">
        <f t="shared" si="445"/>
        <v>#DIV/0!</v>
      </c>
      <c r="F7164" s="2" t="e">
        <f t="shared" si="446"/>
        <v>#DIV/0!</v>
      </c>
      <c r="G7164" s="2" t="e">
        <f t="shared" si="447"/>
        <v>#DIV/0!</v>
      </c>
    </row>
    <row r="7165" spans="4:7" x14ac:dyDescent="0.25">
      <c r="D7165" s="2" t="e">
        <f t="shared" si="444"/>
        <v>#DIV/0!</v>
      </c>
      <c r="E7165" s="2" t="e">
        <f t="shared" si="445"/>
        <v>#DIV/0!</v>
      </c>
      <c r="F7165" s="2" t="e">
        <f t="shared" si="446"/>
        <v>#DIV/0!</v>
      </c>
      <c r="G7165" s="2" t="e">
        <f t="shared" si="447"/>
        <v>#DIV/0!</v>
      </c>
    </row>
    <row r="7166" spans="4:7" x14ac:dyDescent="0.25">
      <c r="D7166" s="2" t="e">
        <f t="shared" si="444"/>
        <v>#DIV/0!</v>
      </c>
      <c r="E7166" s="2" t="e">
        <f t="shared" si="445"/>
        <v>#DIV/0!</v>
      </c>
      <c r="F7166" s="2" t="e">
        <f t="shared" si="446"/>
        <v>#DIV/0!</v>
      </c>
      <c r="G7166" s="2" t="e">
        <f t="shared" si="447"/>
        <v>#DIV/0!</v>
      </c>
    </row>
    <row r="7167" spans="4:7" x14ac:dyDescent="0.25">
      <c r="D7167" s="2" t="e">
        <f t="shared" si="444"/>
        <v>#DIV/0!</v>
      </c>
      <c r="E7167" s="2" t="e">
        <f t="shared" si="445"/>
        <v>#DIV/0!</v>
      </c>
      <c r="F7167" s="2" t="e">
        <f t="shared" si="446"/>
        <v>#DIV/0!</v>
      </c>
      <c r="G7167" s="2" t="e">
        <f t="shared" si="447"/>
        <v>#DIV/0!</v>
      </c>
    </row>
    <row r="7168" spans="4:7" x14ac:dyDescent="0.25">
      <c r="D7168" s="2" t="e">
        <f t="shared" si="444"/>
        <v>#DIV/0!</v>
      </c>
      <c r="E7168" s="2" t="e">
        <f t="shared" si="445"/>
        <v>#DIV/0!</v>
      </c>
      <c r="F7168" s="2" t="e">
        <f t="shared" si="446"/>
        <v>#DIV/0!</v>
      </c>
      <c r="G7168" s="2" t="e">
        <f t="shared" si="447"/>
        <v>#DIV/0!</v>
      </c>
    </row>
    <row r="7169" spans="4:7" x14ac:dyDescent="0.25">
      <c r="D7169" s="2" t="e">
        <f t="shared" si="444"/>
        <v>#DIV/0!</v>
      </c>
      <c r="E7169" s="2" t="e">
        <f t="shared" si="445"/>
        <v>#DIV/0!</v>
      </c>
      <c r="F7169" s="2" t="e">
        <f t="shared" si="446"/>
        <v>#DIV/0!</v>
      </c>
      <c r="G7169" s="2" t="e">
        <f t="shared" si="447"/>
        <v>#DIV/0!</v>
      </c>
    </row>
    <row r="7170" spans="4:7" x14ac:dyDescent="0.25">
      <c r="D7170" s="2" t="e">
        <f t="shared" si="444"/>
        <v>#DIV/0!</v>
      </c>
      <c r="E7170" s="2" t="e">
        <f t="shared" si="445"/>
        <v>#DIV/0!</v>
      </c>
      <c r="F7170" s="2" t="e">
        <f t="shared" si="446"/>
        <v>#DIV/0!</v>
      </c>
      <c r="G7170" s="2" t="e">
        <f t="shared" si="447"/>
        <v>#DIV/0!</v>
      </c>
    </row>
    <row r="7171" spans="4:7" x14ac:dyDescent="0.25">
      <c r="D7171" s="2" t="e">
        <f t="shared" si="444"/>
        <v>#DIV/0!</v>
      </c>
      <c r="E7171" s="2" t="e">
        <f t="shared" si="445"/>
        <v>#DIV/0!</v>
      </c>
      <c r="F7171" s="2" t="e">
        <f t="shared" si="446"/>
        <v>#DIV/0!</v>
      </c>
      <c r="G7171" s="2" t="e">
        <f t="shared" si="447"/>
        <v>#DIV/0!</v>
      </c>
    </row>
    <row r="7172" spans="4:7" x14ac:dyDescent="0.25">
      <c r="D7172" s="2" t="e">
        <f t="shared" si="444"/>
        <v>#DIV/0!</v>
      </c>
      <c r="E7172" s="2" t="e">
        <f t="shared" si="445"/>
        <v>#DIV/0!</v>
      </c>
      <c r="F7172" s="2" t="e">
        <f t="shared" si="446"/>
        <v>#DIV/0!</v>
      </c>
      <c r="G7172" s="2" t="e">
        <f t="shared" si="447"/>
        <v>#DIV/0!</v>
      </c>
    </row>
    <row r="7173" spans="4:7" x14ac:dyDescent="0.25">
      <c r="D7173" s="2" t="e">
        <f t="shared" si="444"/>
        <v>#DIV/0!</v>
      </c>
      <c r="E7173" s="2" t="e">
        <f t="shared" si="445"/>
        <v>#DIV/0!</v>
      </c>
      <c r="F7173" s="2" t="e">
        <f t="shared" si="446"/>
        <v>#DIV/0!</v>
      </c>
      <c r="G7173" s="2" t="e">
        <f t="shared" si="447"/>
        <v>#DIV/0!</v>
      </c>
    </row>
    <row r="7174" spans="4:7" x14ac:dyDescent="0.25">
      <c r="D7174" s="2" t="e">
        <f t="shared" si="444"/>
        <v>#DIV/0!</v>
      </c>
      <c r="E7174" s="2" t="e">
        <f t="shared" si="445"/>
        <v>#DIV/0!</v>
      </c>
      <c r="F7174" s="2" t="e">
        <f t="shared" si="446"/>
        <v>#DIV/0!</v>
      </c>
      <c r="G7174" s="2" t="e">
        <f t="shared" si="447"/>
        <v>#DIV/0!</v>
      </c>
    </row>
    <row r="7175" spans="4:7" x14ac:dyDescent="0.25">
      <c r="D7175" s="2" t="e">
        <f t="shared" si="444"/>
        <v>#DIV/0!</v>
      </c>
      <c r="E7175" s="2" t="e">
        <f t="shared" si="445"/>
        <v>#DIV/0!</v>
      </c>
      <c r="F7175" s="2" t="e">
        <f t="shared" si="446"/>
        <v>#DIV/0!</v>
      </c>
      <c r="G7175" s="2" t="e">
        <f t="shared" si="447"/>
        <v>#DIV/0!</v>
      </c>
    </row>
    <row r="7176" spans="4:7" x14ac:dyDescent="0.25">
      <c r="D7176" s="2" t="e">
        <f t="shared" si="444"/>
        <v>#DIV/0!</v>
      </c>
      <c r="E7176" s="2" t="e">
        <f t="shared" si="445"/>
        <v>#DIV/0!</v>
      </c>
      <c r="F7176" s="2" t="e">
        <f t="shared" si="446"/>
        <v>#DIV/0!</v>
      </c>
      <c r="G7176" s="2" t="e">
        <f t="shared" si="447"/>
        <v>#DIV/0!</v>
      </c>
    </row>
    <row r="7177" spans="4:7" x14ac:dyDescent="0.25">
      <c r="D7177" s="2" t="e">
        <f t="shared" si="444"/>
        <v>#DIV/0!</v>
      </c>
      <c r="E7177" s="2" t="e">
        <f t="shared" si="445"/>
        <v>#DIV/0!</v>
      </c>
      <c r="F7177" s="2" t="e">
        <f t="shared" si="446"/>
        <v>#DIV/0!</v>
      </c>
      <c r="G7177" s="2" t="e">
        <f t="shared" si="447"/>
        <v>#DIV/0!</v>
      </c>
    </row>
    <row r="7178" spans="4:7" x14ac:dyDescent="0.25">
      <c r="D7178" s="2" t="e">
        <f t="shared" si="444"/>
        <v>#DIV/0!</v>
      </c>
      <c r="E7178" s="2" t="e">
        <f t="shared" si="445"/>
        <v>#DIV/0!</v>
      </c>
      <c r="F7178" s="2" t="e">
        <f t="shared" si="446"/>
        <v>#DIV/0!</v>
      </c>
      <c r="G7178" s="2" t="e">
        <f t="shared" si="447"/>
        <v>#DIV/0!</v>
      </c>
    </row>
    <row r="7179" spans="4:7" x14ac:dyDescent="0.25">
      <c r="D7179" s="2" t="e">
        <f t="shared" si="444"/>
        <v>#DIV/0!</v>
      </c>
      <c r="E7179" s="2" t="e">
        <f t="shared" si="445"/>
        <v>#DIV/0!</v>
      </c>
      <c r="F7179" s="2" t="e">
        <f t="shared" si="446"/>
        <v>#DIV/0!</v>
      </c>
      <c r="G7179" s="2" t="e">
        <f t="shared" si="447"/>
        <v>#DIV/0!</v>
      </c>
    </row>
    <row r="7180" spans="4:7" x14ac:dyDescent="0.25">
      <c r="D7180" s="2" t="e">
        <f t="shared" si="444"/>
        <v>#DIV/0!</v>
      </c>
      <c r="E7180" s="2" t="e">
        <f t="shared" si="445"/>
        <v>#DIV/0!</v>
      </c>
      <c r="F7180" s="2" t="e">
        <f t="shared" si="446"/>
        <v>#DIV/0!</v>
      </c>
      <c r="G7180" s="2" t="e">
        <f t="shared" si="447"/>
        <v>#DIV/0!</v>
      </c>
    </row>
    <row r="7181" spans="4:7" x14ac:dyDescent="0.25">
      <c r="D7181" s="2" t="e">
        <f t="shared" si="444"/>
        <v>#DIV/0!</v>
      </c>
      <c r="E7181" s="2" t="e">
        <f t="shared" si="445"/>
        <v>#DIV/0!</v>
      </c>
      <c r="F7181" s="2" t="e">
        <f t="shared" si="446"/>
        <v>#DIV/0!</v>
      </c>
      <c r="G7181" s="2" t="e">
        <f t="shared" si="447"/>
        <v>#DIV/0!</v>
      </c>
    </row>
    <row r="7182" spans="4:7" x14ac:dyDescent="0.25">
      <c r="D7182" s="2" t="e">
        <f t="shared" si="444"/>
        <v>#DIV/0!</v>
      </c>
      <c r="E7182" s="2" t="e">
        <f t="shared" si="445"/>
        <v>#DIV/0!</v>
      </c>
      <c r="F7182" s="2" t="e">
        <f t="shared" si="446"/>
        <v>#DIV/0!</v>
      </c>
      <c r="G7182" s="2" t="e">
        <f t="shared" si="447"/>
        <v>#DIV/0!</v>
      </c>
    </row>
    <row r="7183" spans="4:7" x14ac:dyDescent="0.25">
      <c r="D7183" s="2" t="e">
        <f t="shared" si="444"/>
        <v>#DIV/0!</v>
      </c>
      <c r="E7183" s="2" t="e">
        <f t="shared" si="445"/>
        <v>#DIV/0!</v>
      </c>
      <c r="F7183" s="2" t="e">
        <f t="shared" si="446"/>
        <v>#DIV/0!</v>
      </c>
      <c r="G7183" s="2" t="e">
        <f t="shared" si="447"/>
        <v>#DIV/0!</v>
      </c>
    </row>
    <row r="7184" spans="4:7" x14ac:dyDescent="0.25">
      <c r="D7184" s="2" t="e">
        <f t="shared" si="444"/>
        <v>#DIV/0!</v>
      </c>
      <c r="E7184" s="2" t="e">
        <f t="shared" si="445"/>
        <v>#DIV/0!</v>
      </c>
      <c r="F7184" s="2" t="e">
        <f t="shared" si="446"/>
        <v>#DIV/0!</v>
      </c>
      <c r="G7184" s="2" t="e">
        <f t="shared" si="447"/>
        <v>#DIV/0!</v>
      </c>
    </row>
    <row r="7185" spans="4:7" x14ac:dyDescent="0.25">
      <c r="D7185" s="2" t="e">
        <f t="shared" si="444"/>
        <v>#DIV/0!</v>
      </c>
      <c r="E7185" s="2" t="e">
        <f t="shared" si="445"/>
        <v>#DIV/0!</v>
      </c>
      <c r="F7185" s="2" t="e">
        <f t="shared" si="446"/>
        <v>#DIV/0!</v>
      </c>
      <c r="G7185" s="2" t="e">
        <f t="shared" si="447"/>
        <v>#DIV/0!</v>
      </c>
    </row>
    <row r="7186" spans="4:7" x14ac:dyDescent="0.25">
      <c r="D7186" s="2" t="e">
        <f t="shared" ref="D7186:D7249" si="448">-SLOPE(B7171:B7201,A7171:A7201)*3600</f>
        <v>#DIV/0!</v>
      </c>
      <c r="E7186" s="2" t="e">
        <f t="shared" ref="E7186:E7249" si="449">-SLOPE(C7171:C7201,A7171:A7201)*3600</f>
        <v>#DIV/0!</v>
      </c>
      <c r="F7186" s="2" t="e">
        <f t="shared" si="446"/>
        <v>#DIV/0!</v>
      </c>
      <c r="G7186" s="2" t="e">
        <f t="shared" si="447"/>
        <v>#DIV/0!</v>
      </c>
    </row>
    <row r="7187" spans="4:7" x14ac:dyDescent="0.25">
      <c r="D7187" s="2" t="e">
        <f t="shared" si="448"/>
        <v>#DIV/0!</v>
      </c>
      <c r="E7187" s="2" t="e">
        <f t="shared" si="449"/>
        <v>#DIV/0!</v>
      </c>
      <c r="F7187" s="2" t="e">
        <f t="shared" si="446"/>
        <v>#DIV/0!</v>
      </c>
      <c r="G7187" s="2" t="e">
        <f t="shared" si="447"/>
        <v>#DIV/0!</v>
      </c>
    </row>
    <row r="7188" spans="4:7" x14ac:dyDescent="0.25">
      <c r="D7188" s="2" t="e">
        <f t="shared" si="448"/>
        <v>#DIV/0!</v>
      </c>
      <c r="E7188" s="2" t="e">
        <f t="shared" si="449"/>
        <v>#DIV/0!</v>
      </c>
      <c r="F7188" s="2" t="e">
        <f t="shared" si="446"/>
        <v>#DIV/0!</v>
      </c>
      <c r="G7188" s="2" t="e">
        <f t="shared" si="447"/>
        <v>#DIV/0!</v>
      </c>
    </row>
    <row r="7189" spans="4:7" x14ac:dyDescent="0.25">
      <c r="D7189" s="2" t="e">
        <f t="shared" si="448"/>
        <v>#DIV/0!</v>
      </c>
      <c r="E7189" s="2" t="e">
        <f t="shared" si="449"/>
        <v>#DIV/0!</v>
      </c>
      <c r="F7189" s="2" t="e">
        <f t="shared" si="446"/>
        <v>#DIV/0!</v>
      </c>
      <c r="G7189" s="2" t="e">
        <f t="shared" si="447"/>
        <v>#DIV/0!</v>
      </c>
    </row>
    <row r="7190" spans="4:7" x14ac:dyDescent="0.25">
      <c r="D7190" s="2" t="e">
        <f t="shared" si="448"/>
        <v>#DIV/0!</v>
      </c>
      <c r="E7190" s="2" t="e">
        <f t="shared" si="449"/>
        <v>#DIV/0!</v>
      </c>
      <c r="F7190" s="2" t="e">
        <f t="shared" si="446"/>
        <v>#DIV/0!</v>
      </c>
      <c r="G7190" s="2" t="e">
        <f t="shared" si="447"/>
        <v>#DIV/0!</v>
      </c>
    </row>
    <row r="7191" spans="4:7" x14ac:dyDescent="0.25">
      <c r="D7191" s="2" t="e">
        <f t="shared" si="448"/>
        <v>#DIV/0!</v>
      </c>
      <c r="E7191" s="2" t="e">
        <f t="shared" si="449"/>
        <v>#DIV/0!</v>
      </c>
      <c r="F7191" s="2" t="e">
        <f t="shared" si="446"/>
        <v>#DIV/0!</v>
      </c>
      <c r="G7191" s="2" t="e">
        <f t="shared" si="447"/>
        <v>#DIV/0!</v>
      </c>
    </row>
    <row r="7192" spans="4:7" x14ac:dyDescent="0.25">
      <c r="D7192" s="2" t="e">
        <f t="shared" si="448"/>
        <v>#DIV/0!</v>
      </c>
      <c r="E7192" s="2" t="e">
        <f t="shared" si="449"/>
        <v>#DIV/0!</v>
      </c>
      <c r="F7192" s="2" t="e">
        <f t="shared" si="446"/>
        <v>#DIV/0!</v>
      </c>
      <c r="G7192" s="2" t="e">
        <f t="shared" si="447"/>
        <v>#DIV/0!</v>
      </c>
    </row>
    <row r="7193" spans="4:7" x14ac:dyDescent="0.25">
      <c r="D7193" s="2" t="e">
        <f t="shared" si="448"/>
        <v>#DIV/0!</v>
      </c>
      <c r="E7193" s="2" t="e">
        <f t="shared" si="449"/>
        <v>#DIV/0!</v>
      </c>
      <c r="F7193" s="2" t="e">
        <f t="shared" si="446"/>
        <v>#DIV/0!</v>
      </c>
      <c r="G7193" s="2" t="e">
        <f t="shared" si="447"/>
        <v>#DIV/0!</v>
      </c>
    </row>
    <row r="7194" spans="4:7" x14ac:dyDescent="0.25">
      <c r="D7194" s="2" t="e">
        <f t="shared" si="448"/>
        <v>#DIV/0!</v>
      </c>
      <c r="E7194" s="2" t="e">
        <f t="shared" si="449"/>
        <v>#DIV/0!</v>
      </c>
      <c r="F7194" s="2" t="e">
        <f t="shared" si="446"/>
        <v>#DIV/0!</v>
      </c>
      <c r="G7194" s="2" t="e">
        <f t="shared" si="447"/>
        <v>#DIV/0!</v>
      </c>
    </row>
    <row r="7195" spans="4:7" x14ac:dyDescent="0.25">
      <c r="D7195" s="2" t="e">
        <f t="shared" si="448"/>
        <v>#DIV/0!</v>
      </c>
      <c r="E7195" s="2" t="e">
        <f t="shared" si="449"/>
        <v>#DIV/0!</v>
      </c>
      <c r="F7195" s="2" t="e">
        <f t="shared" si="446"/>
        <v>#DIV/0!</v>
      </c>
      <c r="G7195" s="2" t="e">
        <f t="shared" si="447"/>
        <v>#DIV/0!</v>
      </c>
    </row>
    <row r="7196" spans="4:7" x14ac:dyDescent="0.25">
      <c r="D7196" s="2" t="e">
        <f t="shared" si="448"/>
        <v>#DIV/0!</v>
      </c>
      <c r="E7196" s="2" t="e">
        <f t="shared" si="449"/>
        <v>#DIV/0!</v>
      </c>
      <c r="F7196" s="2" t="e">
        <f t="shared" si="446"/>
        <v>#DIV/0!</v>
      </c>
      <c r="G7196" s="2" t="e">
        <f t="shared" si="447"/>
        <v>#DIV/0!</v>
      </c>
    </row>
    <row r="7197" spans="4:7" x14ac:dyDescent="0.25">
      <c r="D7197" s="2" t="e">
        <f t="shared" si="448"/>
        <v>#DIV/0!</v>
      </c>
      <c r="E7197" s="2" t="e">
        <f t="shared" si="449"/>
        <v>#DIV/0!</v>
      </c>
      <c r="F7197" s="2" t="e">
        <f t="shared" si="446"/>
        <v>#DIV/0!</v>
      </c>
      <c r="G7197" s="2" t="e">
        <f t="shared" si="447"/>
        <v>#DIV/0!</v>
      </c>
    </row>
    <row r="7198" spans="4:7" x14ac:dyDescent="0.25">
      <c r="D7198" s="2" t="e">
        <f t="shared" si="448"/>
        <v>#DIV/0!</v>
      </c>
      <c r="E7198" s="2" t="e">
        <f t="shared" si="449"/>
        <v>#DIV/0!</v>
      </c>
      <c r="F7198" s="2" t="e">
        <f t="shared" si="446"/>
        <v>#DIV/0!</v>
      </c>
      <c r="G7198" s="2" t="e">
        <f t="shared" si="447"/>
        <v>#DIV/0!</v>
      </c>
    </row>
    <row r="7199" spans="4:7" x14ac:dyDescent="0.25">
      <c r="D7199" s="2" t="e">
        <f t="shared" si="448"/>
        <v>#DIV/0!</v>
      </c>
      <c r="E7199" s="2" t="e">
        <f t="shared" si="449"/>
        <v>#DIV/0!</v>
      </c>
      <c r="F7199" s="2" t="e">
        <f t="shared" si="446"/>
        <v>#DIV/0!</v>
      </c>
      <c r="G7199" s="2" t="e">
        <f t="shared" si="447"/>
        <v>#DIV/0!</v>
      </c>
    </row>
    <row r="7200" spans="4:7" x14ac:dyDescent="0.25">
      <c r="D7200" s="2" t="e">
        <f t="shared" si="448"/>
        <v>#DIV/0!</v>
      </c>
      <c r="E7200" s="2" t="e">
        <f t="shared" si="449"/>
        <v>#DIV/0!</v>
      </c>
      <c r="F7200" s="2" t="e">
        <f t="shared" si="446"/>
        <v>#DIV/0!</v>
      </c>
      <c r="G7200" s="2" t="e">
        <f t="shared" si="447"/>
        <v>#DIV/0!</v>
      </c>
    </row>
    <row r="7201" spans="4:7" x14ac:dyDescent="0.25">
      <c r="D7201" s="2" t="e">
        <f t="shared" si="448"/>
        <v>#DIV/0!</v>
      </c>
      <c r="E7201" s="2" t="e">
        <f t="shared" si="449"/>
        <v>#DIV/0!</v>
      </c>
      <c r="F7201" s="2" t="e">
        <f t="shared" ref="F7201:F7264" si="450">-SLOPE(B7171:B7231,A7171:A7231)*3600</f>
        <v>#DIV/0!</v>
      </c>
      <c r="G7201" s="2" t="e">
        <f t="shared" ref="G7201:G7264" si="451">-SLOPE(C7171:C7231,A7171:A7231)*3600</f>
        <v>#DIV/0!</v>
      </c>
    </row>
    <row r="7202" spans="4:7" x14ac:dyDescent="0.25">
      <c r="D7202" s="2" t="e">
        <f t="shared" si="448"/>
        <v>#DIV/0!</v>
      </c>
      <c r="E7202" s="2" t="e">
        <f t="shared" si="449"/>
        <v>#DIV/0!</v>
      </c>
      <c r="F7202" s="2" t="e">
        <f t="shared" si="450"/>
        <v>#DIV/0!</v>
      </c>
      <c r="G7202" s="2" t="e">
        <f t="shared" si="451"/>
        <v>#DIV/0!</v>
      </c>
    </row>
    <row r="7203" spans="4:7" x14ac:dyDescent="0.25">
      <c r="D7203" s="2" t="e">
        <f t="shared" si="448"/>
        <v>#DIV/0!</v>
      </c>
      <c r="E7203" s="2" t="e">
        <f t="shared" si="449"/>
        <v>#DIV/0!</v>
      </c>
      <c r="F7203" s="2" t="e">
        <f t="shared" si="450"/>
        <v>#DIV/0!</v>
      </c>
      <c r="G7203" s="2" t="e">
        <f t="shared" si="451"/>
        <v>#DIV/0!</v>
      </c>
    </row>
    <row r="7204" spans="4:7" x14ac:dyDescent="0.25">
      <c r="D7204" s="2" t="e">
        <f t="shared" si="448"/>
        <v>#DIV/0!</v>
      </c>
      <c r="E7204" s="2" t="e">
        <f t="shared" si="449"/>
        <v>#DIV/0!</v>
      </c>
      <c r="F7204" s="2" t="e">
        <f t="shared" si="450"/>
        <v>#DIV/0!</v>
      </c>
      <c r="G7204" s="2" t="e">
        <f t="shared" si="451"/>
        <v>#DIV/0!</v>
      </c>
    </row>
    <row r="7205" spans="4:7" x14ac:dyDescent="0.25">
      <c r="D7205" s="2" t="e">
        <f t="shared" si="448"/>
        <v>#DIV/0!</v>
      </c>
      <c r="E7205" s="2" t="e">
        <f t="shared" si="449"/>
        <v>#DIV/0!</v>
      </c>
      <c r="F7205" s="2" t="e">
        <f t="shared" si="450"/>
        <v>#DIV/0!</v>
      </c>
      <c r="G7205" s="2" t="e">
        <f t="shared" si="451"/>
        <v>#DIV/0!</v>
      </c>
    </row>
    <row r="7206" spans="4:7" x14ac:dyDescent="0.25">
      <c r="D7206" s="2" t="e">
        <f t="shared" si="448"/>
        <v>#DIV/0!</v>
      </c>
      <c r="E7206" s="2" t="e">
        <f t="shared" si="449"/>
        <v>#DIV/0!</v>
      </c>
      <c r="F7206" s="2" t="e">
        <f t="shared" si="450"/>
        <v>#DIV/0!</v>
      </c>
      <c r="G7206" s="2" t="e">
        <f t="shared" si="451"/>
        <v>#DIV/0!</v>
      </c>
    </row>
    <row r="7207" spans="4:7" x14ac:dyDescent="0.25">
      <c r="D7207" s="2" t="e">
        <f t="shared" si="448"/>
        <v>#DIV/0!</v>
      </c>
      <c r="E7207" s="2" t="e">
        <f t="shared" si="449"/>
        <v>#DIV/0!</v>
      </c>
      <c r="F7207" s="2" t="e">
        <f t="shared" si="450"/>
        <v>#DIV/0!</v>
      </c>
      <c r="G7207" s="2" t="e">
        <f t="shared" si="451"/>
        <v>#DIV/0!</v>
      </c>
    </row>
    <row r="7208" spans="4:7" x14ac:dyDescent="0.25">
      <c r="D7208" s="2" t="e">
        <f t="shared" si="448"/>
        <v>#DIV/0!</v>
      </c>
      <c r="E7208" s="2" t="e">
        <f t="shared" si="449"/>
        <v>#DIV/0!</v>
      </c>
      <c r="F7208" s="2" t="e">
        <f t="shared" si="450"/>
        <v>#DIV/0!</v>
      </c>
      <c r="G7208" s="2" t="e">
        <f t="shared" si="451"/>
        <v>#DIV/0!</v>
      </c>
    </row>
    <row r="7209" spans="4:7" x14ac:dyDescent="0.25">
      <c r="D7209" s="2" t="e">
        <f t="shared" si="448"/>
        <v>#DIV/0!</v>
      </c>
      <c r="E7209" s="2" t="e">
        <f t="shared" si="449"/>
        <v>#DIV/0!</v>
      </c>
      <c r="F7209" s="2" t="e">
        <f t="shared" si="450"/>
        <v>#DIV/0!</v>
      </c>
      <c r="G7209" s="2" t="e">
        <f t="shared" si="451"/>
        <v>#DIV/0!</v>
      </c>
    </row>
    <row r="7210" spans="4:7" x14ac:dyDescent="0.25">
      <c r="D7210" s="2" t="e">
        <f t="shared" si="448"/>
        <v>#DIV/0!</v>
      </c>
      <c r="E7210" s="2" t="e">
        <f t="shared" si="449"/>
        <v>#DIV/0!</v>
      </c>
      <c r="F7210" s="2" t="e">
        <f t="shared" si="450"/>
        <v>#DIV/0!</v>
      </c>
      <c r="G7210" s="2" t="e">
        <f t="shared" si="451"/>
        <v>#DIV/0!</v>
      </c>
    </row>
    <row r="7211" spans="4:7" x14ac:dyDescent="0.25">
      <c r="D7211" s="2" t="e">
        <f t="shared" si="448"/>
        <v>#DIV/0!</v>
      </c>
      <c r="E7211" s="2" t="e">
        <f t="shared" si="449"/>
        <v>#DIV/0!</v>
      </c>
      <c r="F7211" s="2" t="e">
        <f t="shared" si="450"/>
        <v>#DIV/0!</v>
      </c>
      <c r="G7211" s="2" t="e">
        <f t="shared" si="451"/>
        <v>#DIV/0!</v>
      </c>
    </row>
    <row r="7212" spans="4:7" x14ac:dyDescent="0.25">
      <c r="D7212" s="2" t="e">
        <f t="shared" si="448"/>
        <v>#DIV/0!</v>
      </c>
      <c r="E7212" s="2" t="e">
        <f t="shared" si="449"/>
        <v>#DIV/0!</v>
      </c>
      <c r="F7212" s="2" t="e">
        <f t="shared" si="450"/>
        <v>#DIV/0!</v>
      </c>
      <c r="G7212" s="2" t="e">
        <f t="shared" si="451"/>
        <v>#DIV/0!</v>
      </c>
    </row>
    <row r="7213" spans="4:7" x14ac:dyDescent="0.25">
      <c r="D7213" s="2" t="e">
        <f t="shared" si="448"/>
        <v>#DIV/0!</v>
      </c>
      <c r="E7213" s="2" t="e">
        <f t="shared" si="449"/>
        <v>#DIV/0!</v>
      </c>
      <c r="F7213" s="2" t="e">
        <f t="shared" si="450"/>
        <v>#DIV/0!</v>
      </c>
      <c r="G7213" s="2" t="e">
        <f t="shared" si="451"/>
        <v>#DIV/0!</v>
      </c>
    </row>
    <row r="7214" spans="4:7" x14ac:dyDescent="0.25">
      <c r="D7214" s="2" t="e">
        <f t="shared" si="448"/>
        <v>#DIV/0!</v>
      </c>
      <c r="E7214" s="2" t="e">
        <f t="shared" si="449"/>
        <v>#DIV/0!</v>
      </c>
      <c r="F7214" s="2" t="e">
        <f t="shared" si="450"/>
        <v>#DIV/0!</v>
      </c>
      <c r="G7214" s="2" t="e">
        <f t="shared" si="451"/>
        <v>#DIV/0!</v>
      </c>
    </row>
    <row r="7215" spans="4:7" x14ac:dyDescent="0.25">
      <c r="D7215" s="2" t="e">
        <f t="shared" si="448"/>
        <v>#DIV/0!</v>
      </c>
      <c r="E7215" s="2" t="e">
        <f t="shared" si="449"/>
        <v>#DIV/0!</v>
      </c>
      <c r="F7215" s="2" t="e">
        <f t="shared" si="450"/>
        <v>#DIV/0!</v>
      </c>
      <c r="G7215" s="2" t="e">
        <f t="shared" si="451"/>
        <v>#DIV/0!</v>
      </c>
    </row>
    <row r="7216" spans="4:7" x14ac:dyDescent="0.25">
      <c r="D7216" s="2" t="e">
        <f t="shared" si="448"/>
        <v>#DIV/0!</v>
      </c>
      <c r="E7216" s="2" t="e">
        <f t="shared" si="449"/>
        <v>#DIV/0!</v>
      </c>
      <c r="F7216" s="2" t="e">
        <f t="shared" si="450"/>
        <v>#DIV/0!</v>
      </c>
      <c r="G7216" s="2" t="e">
        <f t="shared" si="451"/>
        <v>#DIV/0!</v>
      </c>
    </row>
    <row r="7217" spans="4:7" x14ac:dyDescent="0.25">
      <c r="D7217" s="2" t="e">
        <f t="shared" si="448"/>
        <v>#DIV/0!</v>
      </c>
      <c r="E7217" s="2" t="e">
        <f t="shared" si="449"/>
        <v>#DIV/0!</v>
      </c>
      <c r="F7217" s="2" t="e">
        <f t="shared" si="450"/>
        <v>#DIV/0!</v>
      </c>
      <c r="G7217" s="2" t="e">
        <f t="shared" si="451"/>
        <v>#DIV/0!</v>
      </c>
    </row>
    <row r="7218" spans="4:7" x14ac:dyDescent="0.25">
      <c r="D7218" s="2" t="e">
        <f t="shared" si="448"/>
        <v>#DIV/0!</v>
      </c>
      <c r="E7218" s="2" t="e">
        <f t="shared" si="449"/>
        <v>#DIV/0!</v>
      </c>
      <c r="F7218" s="2" t="e">
        <f t="shared" si="450"/>
        <v>#DIV/0!</v>
      </c>
      <c r="G7218" s="2" t="e">
        <f t="shared" si="451"/>
        <v>#DIV/0!</v>
      </c>
    </row>
    <row r="7219" spans="4:7" x14ac:dyDescent="0.25">
      <c r="D7219" s="2" t="e">
        <f t="shared" si="448"/>
        <v>#DIV/0!</v>
      </c>
      <c r="E7219" s="2" t="e">
        <f t="shared" si="449"/>
        <v>#DIV/0!</v>
      </c>
      <c r="F7219" s="2" t="e">
        <f t="shared" si="450"/>
        <v>#DIV/0!</v>
      </c>
      <c r="G7219" s="2" t="e">
        <f t="shared" si="451"/>
        <v>#DIV/0!</v>
      </c>
    </row>
    <row r="7220" spans="4:7" x14ac:dyDescent="0.25">
      <c r="D7220" s="2" t="e">
        <f t="shared" si="448"/>
        <v>#DIV/0!</v>
      </c>
      <c r="E7220" s="2" t="e">
        <f t="shared" si="449"/>
        <v>#DIV/0!</v>
      </c>
      <c r="F7220" s="2" t="e">
        <f t="shared" si="450"/>
        <v>#DIV/0!</v>
      </c>
      <c r="G7220" s="2" t="e">
        <f t="shared" si="451"/>
        <v>#DIV/0!</v>
      </c>
    </row>
    <row r="7221" spans="4:7" x14ac:dyDescent="0.25">
      <c r="D7221" s="2" t="e">
        <f t="shared" si="448"/>
        <v>#DIV/0!</v>
      </c>
      <c r="E7221" s="2" t="e">
        <f t="shared" si="449"/>
        <v>#DIV/0!</v>
      </c>
      <c r="F7221" s="2" t="e">
        <f t="shared" si="450"/>
        <v>#DIV/0!</v>
      </c>
      <c r="G7221" s="2" t="e">
        <f t="shared" si="451"/>
        <v>#DIV/0!</v>
      </c>
    </row>
    <row r="7222" spans="4:7" x14ac:dyDescent="0.25">
      <c r="D7222" s="2" t="e">
        <f t="shared" si="448"/>
        <v>#DIV/0!</v>
      </c>
      <c r="E7222" s="2" t="e">
        <f t="shared" si="449"/>
        <v>#DIV/0!</v>
      </c>
      <c r="F7222" s="2" t="e">
        <f t="shared" si="450"/>
        <v>#DIV/0!</v>
      </c>
      <c r="G7222" s="2" t="e">
        <f t="shared" si="451"/>
        <v>#DIV/0!</v>
      </c>
    </row>
    <row r="7223" spans="4:7" x14ac:dyDescent="0.25">
      <c r="D7223" s="2" t="e">
        <f t="shared" si="448"/>
        <v>#DIV/0!</v>
      </c>
      <c r="E7223" s="2" t="e">
        <f t="shared" si="449"/>
        <v>#DIV/0!</v>
      </c>
      <c r="F7223" s="2" t="e">
        <f t="shared" si="450"/>
        <v>#DIV/0!</v>
      </c>
      <c r="G7223" s="2" t="e">
        <f t="shared" si="451"/>
        <v>#DIV/0!</v>
      </c>
    </row>
    <row r="7224" spans="4:7" x14ac:dyDescent="0.25">
      <c r="D7224" s="2" t="e">
        <f t="shared" si="448"/>
        <v>#DIV/0!</v>
      </c>
      <c r="E7224" s="2" t="e">
        <f t="shared" si="449"/>
        <v>#DIV/0!</v>
      </c>
      <c r="F7224" s="2" t="e">
        <f t="shared" si="450"/>
        <v>#DIV/0!</v>
      </c>
      <c r="G7224" s="2" t="e">
        <f t="shared" si="451"/>
        <v>#DIV/0!</v>
      </c>
    </row>
    <row r="7225" spans="4:7" x14ac:dyDescent="0.25">
      <c r="D7225" s="2" t="e">
        <f t="shared" si="448"/>
        <v>#DIV/0!</v>
      </c>
      <c r="E7225" s="2" t="e">
        <f t="shared" si="449"/>
        <v>#DIV/0!</v>
      </c>
      <c r="F7225" s="2" t="e">
        <f t="shared" si="450"/>
        <v>#DIV/0!</v>
      </c>
      <c r="G7225" s="2" t="e">
        <f t="shared" si="451"/>
        <v>#DIV/0!</v>
      </c>
    </row>
    <row r="7226" spans="4:7" x14ac:dyDescent="0.25">
      <c r="D7226" s="2" t="e">
        <f t="shared" si="448"/>
        <v>#DIV/0!</v>
      </c>
      <c r="E7226" s="2" t="e">
        <f t="shared" si="449"/>
        <v>#DIV/0!</v>
      </c>
      <c r="F7226" s="2" t="e">
        <f t="shared" si="450"/>
        <v>#DIV/0!</v>
      </c>
      <c r="G7226" s="2" t="e">
        <f t="shared" si="451"/>
        <v>#DIV/0!</v>
      </c>
    </row>
    <row r="7227" spans="4:7" x14ac:dyDescent="0.25">
      <c r="D7227" s="2" t="e">
        <f t="shared" si="448"/>
        <v>#DIV/0!</v>
      </c>
      <c r="E7227" s="2" t="e">
        <f t="shared" si="449"/>
        <v>#DIV/0!</v>
      </c>
      <c r="F7227" s="2" t="e">
        <f t="shared" si="450"/>
        <v>#DIV/0!</v>
      </c>
      <c r="G7227" s="2" t="e">
        <f t="shared" si="451"/>
        <v>#DIV/0!</v>
      </c>
    </row>
    <row r="7228" spans="4:7" x14ac:dyDescent="0.25">
      <c r="D7228" s="2" t="e">
        <f t="shared" si="448"/>
        <v>#DIV/0!</v>
      </c>
      <c r="E7228" s="2" t="e">
        <f t="shared" si="449"/>
        <v>#DIV/0!</v>
      </c>
      <c r="F7228" s="2" t="e">
        <f t="shared" si="450"/>
        <v>#DIV/0!</v>
      </c>
      <c r="G7228" s="2" t="e">
        <f t="shared" si="451"/>
        <v>#DIV/0!</v>
      </c>
    </row>
    <row r="7229" spans="4:7" x14ac:dyDescent="0.25">
      <c r="D7229" s="2" t="e">
        <f t="shared" si="448"/>
        <v>#DIV/0!</v>
      </c>
      <c r="E7229" s="2" t="e">
        <f t="shared" si="449"/>
        <v>#DIV/0!</v>
      </c>
      <c r="F7229" s="2" t="e">
        <f t="shared" si="450"/>
        <v>#DIV/0!</v>
      </c>
      <c r="G7229" s="2" t="e">
        <f t="shared" si="451"/>
        <v>#DIV/0!</v>
      </c>
    </row>
    <row r="7230" spans="4:7" x14ac:dyDescent="0.25">
      <c r="D7230" s="2" t="e">
        <f t="shared" si="448"/>
        <v>#DIV/0!</v>
      </c>
      <c r="E7230" s="2" t="e">
        <f t="shared" si="449"/>
        <v>#DIV/0!</v>
      </c>
      <c r="F7230" s="2" t="e">
        <f t="shared" si="450"/>
        <v>#DIV/0!</v>
      </c>
      <c r="G7230" s="2" t="e">
        <f t="shared" si="451"/>
        <v>#DIV/0!</v>
      </c>
    </row>
    <row r="7231" spans="4:7" x14ac:dyDescent="0.25">
      <c r="D7231" s="2" t="e">
        <f t="shared" si="448"/>
        <v>#DIV/0!</v>
      </c>
      <c r="E7231" s="2" t="e">
        <f t="shared" si="449"/>
        <v>#DIV/0!</v>
      </c>
      <c r="F7231" s="2" t="e">
        <f t="shared" si="450"/>
        <v>#DIV/0!</v>
      </c>
      <c r="G7231" s="2" t="e">
        <f t="shared" si="451"/>
        <v>#DIV/0!</v>
      </c>
    </row>
    <row r="7232" spans="4:7" x14ac:dyDescent="0.25">
      <c r="D7232" s="2" t="e">
        <f t="shared" si="448"/>
        <v>#DIV/0!</v>
      </c>
      <c r="E7232" s="2" t="e">
        <f t="shared" si="449"/>
        <v>#DIV/0!</v>
      </c>
      <c r="F7232" s="2" t="e">
        <f t="shared" si="450"/>
        <v>#DIV/0!</v>
      </c>
      <c r="G7232" s="2" t="e">
        <f t="shared" si="451"/>
        <v>#DIV/0!</v>
      </c>
    </row>
    <row r="7233" spans="4:7" x14ac:dyDescent="0.25">
      <c r="D7233" s="2" t="e">
        <f t="shared" si="448"/>
        <v>#DIV/0!</v>
      </c>
      <c r="E7233" s="2" t="e">
        <f t="shared" si="449"/>
        <v>#DIV/0!</v>
      </c>
      <c r="F7233" s="2" t="e">
        <f t="shared" si="450"/>
        <v>#DIV/0!</v>
      </c>
      <c r="G7233" s="2" t="e">
        <f t="shared" si="451"/>
        <v>#DIV/0!</v>
      </c>
    </row>
    <row r="7234" spans="4:7" x14ac:dyDescent="0.25">
      <c r="D7234" s="2" t="e">
        <f t="shared" si="448"/>
        <v>#DIV/0!</v>
      </c>
      <c r="E7234" s="2" t="e">
        <f t="shared" si="449"/>
        <v>#DIV/0!</v>
      </c>
      <c r="F7234" s="2" t="e">
        <f t="shared" si="450"/>
        <v>#DIV/0!</v>
      </c>
      <c r="G7234" s="2" t="e">
        <f t="shared" si="451"/>
        <v>#DIV/0!</v>
      </c>
    </row>
    <row r="7235" spans="4:7" x14ac:dyDescent="0.25">
      <c r="D7235" s="2" t="e">
        <f t="shared" si="448"/>
        <v>#DIV/0!</v>
      </c>
      <c r="E7235" s="2" t="e">
        <f t="shared" si="449"/>
        <v>#DIV/0!</v>
      </c>
      <c r="F7235" s="2" t="e">
        <f t="shared" si="450"/>
        <v>#DIV/0!</v>
      </c>
      <c r="G7235" s="2" t="e">
        <f t="shared" si="451"/>
        <v>#DIV/0!</v>
      </c>
    </row>
    <row r="7236" spans="4:7" x14ac:dyDescent="0.25">
      <c r="D7236" s="2" t="e">
        <f t="shared" si="448"/>
        <v>#DIV/0!</v>
      </c>
      <c r="E7236" s="2" t="e">
        <f t="shared" si="449"/>
        <v>#DIV/0!</v>
      </c>
      <c r="F7236" s="2" t="e">
        <f t="shared" si="450"/>
        <v>#DIV/0!</v>
      </c>
      <c r="G7236" s="2" t="e">
        <f t="shared" si="451"/>
        <v>#DIV/0!</v>
      </c>
    </row>
    <row r="7237" spans="4:7" x14ac:dyDescent="0.25">
      <c r="D7237" s="2" t="e">
        <f t="shared" si="448"/>
        <v>#DIV/0!</v>
      </c>
      <c r="E7237" s="2" t="e">
        <f t="shared" si="449"/>
        <v>#DIV/0!</v>
      </c>
      <c r="F7237" s="2" t="e">
        <f t="shared" si="450"/>
        <v>#DIV/0!</v>
      </c>
      <c r="G7237" s="2" t="e">
        <f t="shared" si="451"/>
        <v>#DIV/0!</v>
      </c>
    </row>
    <row r="7238" spans="4:7" x14ac:dyDescent="0.25">
      <c r="D7238" s="2" t="e">
        <f t="shared" si="448"/>
        <v>#DIV/0!</v>
      </c>
      <c r="E7238" s="2" t="e">
        <f t="shared" si="449"/>
        <v>#DIV/0!</v>
      </c>
      <c r="F7238" s="2" t="e">
        <f t="shared" si="450"/>
        <v>#DIV/0!</v>
      </c>
      <c r="G7238" s="2" t="e">
        <f t="shared" si="451"/>
        <v>#DIV/0!</v>
      </c>
    </row>
    <row r="7239" spans="4:7" x14ac:dyDescent="0.25">
      <c r="D7239" s="2" t="e">
        <f t="shared" si="448"/>
        <v>#DIV/0!</v>
      </c>
      <c r="E7239" s="2" t="e">
        <f t="shared" si="449"/>
        <v>#DIV/0!</v>
      </c>
      <c r="F7239" s="2" t="e">
        <f t="shared" si="450"/>
        <v>#DIV/0!</v>
      </c>
      <c r="G7239" s="2" t="e">
        <f t="shared" si="451"/>
        <v>#DIV/0!</v>
      </c>
    </row>
    <row r="7240" spans="4:7" x14ac:dyDescent="0.25">
      <c r="D7240" s="2" t="e">
        <f t="shared" si="448"/>
        <v>#DIV/0!</v>
      </c>
      <c r="E7240" s="2" t="e">
        <f t="shared" si="449"/>
        <v>#DIV/0!</v>
      </c>
      <c r="F7240" s="2" t="e">
        <f t="shared" si="450"/>
        <v>#DIV/0!</v>
      </c>
      <c r="G7240" s="2" t="e">
        <f t="shared" si="451"/>
        <v>#DIV/0!</v>
      </c>
    </row>
    <row r="7241" spans="4:7" x14ac:dyDescent="0.25">
      <c r="D7241" s="2" t="e">
        <f t="shared" si="448"/>
        <v>#DIV/0!</v>
      </c>
      <c r="E7241" s="2" t="e">
        <f t="shared" si="449"/>
        <v>#DIV/0!</v>
      </c>
      <c r="F7241" s="2" t="e">
        <f t="shared" si="450"/>
        <v>#DIV/0!</v>
      </c>
      <c r="G7241" s="2" t="e">
        <f t="shared" si="451"/>
        <v>#DIV/0!</v>
      </c>
    </row>
    <row r="7242" spans="4:7" x14ac:dyDescent="0.25">
      <c r="D7242" s="2" t="e">
        <f t="shared" si="448"/>
        <v>#DIV/0!</v>
      </c>
      <c r="E7242" s="2" t="e">
        <f t="shared" si="449"/>
        <v>#DIV/0!</v>
      </c>
      <c r="F7242" s="2" t="e">
        <f t="shared" si="450"/>
        <v>#DIV/0!</v>
      </c>
      <c r="G7242" s="2" t="e">
        <f t="shared" si="451"/>
        <v>#DIV/0!</v>
      </c>
    </row>
    <row r="7243" spans="4:7" x14ac:dyDescent="0.25">
      <c r="D7243" s="2" t="e">
        <f t="shared" si="448"/>
        <v>#DIV/0!</v>
      </c>
      <c r="E7243" s="2" t="e">
        <f t="shared" si="449"/>
        <v>#DIV/0!</v>
      </c>
      <c r="F7243" s="2" t="e">
        <f t="shared" si="450"/>
        <v>#DIV/0!</v>
      </c>
      <c r="G7243" s="2" t="e">
        <f t="shared" si="451"/>
        <v>#DIV/0!</v>
      </c>
    </row>
    <row r="7244" spans="4:7" x14ac:dyDescent="0.25">
      <c r="D7244" s="2" t="e">
        <f t="shared" si="448"/>
        <v>#DIV/0!</v>
      </c>
      <c r="E7244" s="2" t="e">
        <f t="shared" si="449"/>
        <v>#DIV/0!</v>
      </c>
      <c r="F7244" s="2" t="e">
        <f t="shared" si="450"/>
        <v>#DIV/0!</v>
      </c>
      <c r="G7244" s="2" t="e">
        <f t="shared" si="451"/>
        <v>#DIV/0!</v>
      </c>
    </row>
    <row r="7245" spans="4:7" x14ac:dyDescent="0.25">
      <c r="D7245" s="2" t="e">
        <f t="shared" si="448"/>
        <v>#DIV/0!</v>
      </c>
      <c r="E7245" s="2" t="e">
        <f t="shared" si="449"/>
        <v>#DIV/0!</v>
      </c>
      <c r="F7245" s="2" t="e">
        <f t="shared" si="450"/>
        <v>#DIV/0!</v>
      </c>
      <c r="G7245" s="2" t="e">
        <f t="shared" si="451"/>
        <v>#DIV/0!</v>
      </c>
    </row>
    <row r="7246" spans="4:7" x14ac:dyDescent="0.25">
      <c r="D7246" s="2" t="e">
        <f t="shared" si="448"/>
        <v>#DIV/0!</v>
      </c>
      <c r="E7246" s="2" t="e">
        <f t="shared" si="449"/>
        <v>#DIV/0!</v>
      </c>
      <c r="F7246" s="2" t="e">
        <f t="shared" si="450"/>
        <v>#DIV/0!</v>
      </c>
      <c r="G7246" s="2" t="e">
        <f t="shared" si="451"/>
        <v>#DIV/0!</v>
      </c>
    </row>
    <row r="7247" spans="4:7" x14ac:dyDescent="0.25">
      <c r="D7247" s="2" t="e">
        <f t="shared" si="448"/>
        <v>#DIV/0!</v>
      </c>
      <c r="E7247" s="2" t="e">
        <f t="shared" si="449"/>
        <v>#DIV/0!</v>
      </c>
      <c r="F7247" s="2" t="e">
        <f t="shared" si="450"/>
        <v>#DIV/0!</v>
      </c>
      <c r="G7247" s="2" t="e">
        <f t="shared" si="451"/>
        <v>#DIV/0!</v>
      </c>
    </row>
    <row r="7248" spans="4:7" x14ac:dyDescent="0.25">
      <c r="D7248" s="2" t="e">
        <f t="shared" si="448"/>
        <v>#DIV/0!</v>
      </c>
      <c r="E7248" s="2" t="e">
        <f t="shared" si="449"/>
        <v>#DIV/0!</v>
      </c>
      <c r="F7248" s="2" t="e">
        <f t="shared" si="450"/>
        <v>#DIV/0!</v>
      </c>
      <c r="G7248" s="2" t="e">
        <f t="shared" si="451"/>
        <v>#DIV/0!</v>
      </c>
    </row>
    <row r="7249" spans="4:7" x14ac:dyDescent="0.25">
      <c r="D7249" s="2" t="e">
        <f t="shared" si="448"/>
        <v>#DIV/0!</v>
      </c>
      <c r="E7249" s="2" t="e">
        <f t="shared" si="449"/>
        <v>#DIV/0!</v>
      </c>
      <c r="F7249" s="2" t="e">
        <f t="shared" si="450"/>
        <v>#DIV/0!</v>
      </c>
      <c r="G7249" s="2" t="e">
        <f t="shared" si="451"/>
        <v>#DIV/0!</v>
      </c>
    </row>
    <row r="7250" spans="4:7" x14ac:dyDescent="0.25">
      <c r="D7250" s="2" t="e">
        <f t="shared" ref="D7250:D7313" si="452">-SLOPE(B7235:B7265,A7235:A7265)*3600</f>
        <v>#DIV/0!</v>
      </c>
      <c r="E7250" s="2" t="e">
        <f t="shared" ref="E7250:E7313" si="453">-SLOPE(C7235:C7265,A7235:A7265)*3600</f>
        <v>#DIV/0!</v>
      </c>
      <c r="F7250" s="2" t="e">
        <f t="shared" si="450"/>
        <v>#DIV/0!</v>
      </c>
      <c r="G7250" s="2" t="e">
        <f t="shared" si="451"/>
        <v>#DIV/0!</v>
      </c>
    </row>
    <row r="7251" spans="4:7" x14ac:dyDescent="0.25">
      <c r="D7251" s="2" t="e">
        <f t="shared" si="452"/>
        <v>#DIV/0!</v>
      </c>
      <c r="E7251" s="2" t="e">
        <f t="shared" si="453"/>
        <v>#DIV/0!</v>
      </c>
      <c r="F7251" s="2" t="e">
        <f t="shared" si="450"/>
        <v>#DIV/0!</v>
      </c>
      <c r="G7251" s="2" t="e">
        <f t="shared" si="451"/>
        <v>#DIV/0!</v>
      </c>
    </row>
    <row r="7252" spans="4:7" x14ac:dyDescent="0.25">
      <c r="D7252" s="2" t="e">
        <f t="shared" si="452"/>
        <v>#DIV/0!</v>
      </c>
      <c r="E7252" s="2" t="e">
        <f t="shared" si="453"/>
        <v>#DIV/0!</v>
      </c>
      <c r="F7252" s="2" t="e">
        <f t="shared" si="450"/>
        <v>#DIV/0!</v>
      </c>
      <c r="G7252" s="2" t="e">
        <f t="shared" si="451"/>
        <v>#DIV/0!</v>
      </c>
    </row>
    <row r="7253" spans="4:7" x14ac:dyDescent="0.25">
      <c r="D7253" s="2" t="e">
        <f t="shared" si="452"/>
        <v>#DIV/0!</v>
      </c>
      <c r="E7253" s="2" t="e">
        <f t="shared" si="453"/>
        <v>#DIV/0!</v>
      </c>
      <c r="F7253" s="2" t="e">
        <f t="shared" si="450"/>
        <v>#DIV/0!</v>
      </c>
      <c r="G7253" s="2" t="e">
        <f t="shared" si="451"/>
        <v>#DIV/0!</v>
      </c>
    </row>
    <row r="7254" spans="4:7" x14ac:dyDescent="0.25">
      <c r="D7254" s="2" t="e">
        <f t="shared" si="452"/>
        <v>#DIV/0!</v>
      </c>
      <c r="E7254" s="2" t="e">
        <f t="shared" si="453"/>
        <v>#DIV/0!</v>
      </c>
      <c r="F7254" s="2" t="e">
        <f t="shared" si="450"/>
        <v>#DIV/0!</v>
      </c>
      <c r="G7254" s="2" t="e">
        <f t="shared" si="451"/>
        <v>#DIV/0!</v>
      </c>
    </row>
    <row r="7255" spans="4:7" x14ac:dyDescent="0.25">
      <c r="D7255" s="2" t="e">
        <f t="shared" si="452"/>
        <v>#DIV/0!</v>
      </c>
      <c r="E7255" s="2" t="e">
        <f t="shared" si="453"/>
        <v>#DIV/0!</v>
      </c>
      <c r="F7255" s="2" t="e">
        <f t="shared" si="450"/>
        <v>#DIV/0!</v>
      </c>
      <c r="G7255" s="2" t="e">
        <f t="shared" si="451"/>
        <v>#DIV/0!</v>
      </c>
    </row>
    <row r="7256" spans="4:7" x14ac:dyDescent="0.25">
      <c r="D7256" s="2" t="e">
        <f t="shared" si="452"/>
        <v>#DIV/0!</v>
      </c>
      <c r="E7256" s="2" t="e">
        <f t="shared" si="453"/>
        <v>#DIV/0!</v>
      </c>
      <c r="F7256" s="2" t="e">
        <f t="shared" si="450"/>
        <v>#DIV/0!</v>
      </c>
      <c r="G7256" s="2" t="e">
        <f t="shared" si="451"/>
        <v>#DIV/0!</v>
      </c>
    </row>
    <row r="7257" spans="4:7" x14ac:dyDescent="0.25">
      <c r="D7257" s="2" t="e">
        <f t="shared" si="452"/>
        <v>#DIV/0!</v>
      </c>
      <c r="E7257" s="2" t="e">
        <f t="shared" si="453"/>
        <v>#DIV/0!</v>
      </c>
      <c r="F7257" s="2" t="e">
        <f t="shared" si="450"/>
        <v>#DIV/0!</v>
      </c>
      <c r="G7257" s="2" t="e">
        <f t="shared" si="451"/>
        <v>#DIV/0!</v>
      </c>
    </row>
    <row r="7258" spans="4:7" x14ac:dyDescent="0.25">
      <c r="D7258" s="2" t="e">
        <f t="shared" si="452"/>
        <v>#DIV/0!</v>
      </c>
      <c r="E7258" s="2" t="e">
        <f t="shared" si="453"/>
        <v>#DIV/0!</v>
      </c>
      <c r="F7258" s="2" t="e">
        <f t="shared" si="450"/>
        <v>#DIV/0!</v>
      </c>
      <c r="G7258" s="2" t="e">
        <f t="shared" si="451"/>
        <v>#DIV/0!</v>
      </c>
    </row>
    <row r="7259" spans="4:7" x14ac:dyDescent="0.25">
      <c r="D7259" s="2" t="e">
        <f t="shared" si="452"/>
        <v>#DIV/0!</v>
      </c>
      <c r="E7259" s="2" t="e">
        <f t="shared" si="453"/>
        <v>#DIV/0!</v>
      </c>
      <c r="F7259" s="2" t="e">
        <f t="shared" si="450"/>
        <v>#DIV/0!</v>
      </c>
      <c r="G7259" s="2" t="e">
        <f t="shared" si="451"/>
        <v>#DIV/0!</v>
      </c>
    </row>
    <row r="7260" spans="4:7" x14ac:dyDescent="0.25">
      <c r="D7260" s="2" t="e">
        <f t="shared" si="452"/>
        <v>#DIV/0!</v>
      </c>
      <c r="E7260" s="2" t="e">
        <f t="shared" si="453"/>
        <v>#DIV/0!</v>
      </c>
      <c r="F7260" s="2" t="e">
        <f t="shared" si="450"/>
        <v>#DIV/0!</v>
      </c>
      <c r="G7260" s="2" t="e">
        <f t="shared" si="451"/>
        <v>#DIV/0!</v>
      </c>
    </row>
    <row r="7261" spans="4:7" x14ac:dyDescent="0.25">
      <c r="D7261" s="2" t="e">
        <f t="shared" si="452"/>
        <v>#DIV/0!</v>
      </c>
      <c r="E7261" s="2" t="e">
        <f t="shared" si="453"/>
        <v>#DIV/0!</v>
      </c>
      <c r="F7261" s="2" t="e">
        <f t="shared" si="450"/>
        <v>#DIV/0!</v>
      </c>
      <c r="G7261" s="2" t="e">
        <f t="shared" si="451"/>
        <v>#DIV/0!</v>
      </c>
    </row>
    <row r="7262" spans="4:7" x14ac:dyDescent="0.25">
      <c r="D7262" s="2" t="e">
        <f t="shared" si="452"/>
        <v>#DIV/0!</v>
      </c>
      <c r="E7262" s="2" t="e">
        <f t="shared" si="453"/>
        <v>#DIV/0!</v>
      </c>
      <c r="F7262" s="2" t="e">
        <f t="shared" si="450"/>
        <v>#DIV/0!</v>
      </c>
      <c r="G7262" s="2" t="e">
        <f t="shared" si="451"/>
        <v>#DIV/0!</v>
      </c>
    </row>
    <row r="7263" spans="4:7" x14ac:dyDescent="0.25">
      <c r="D7263" s="2" t="e">
        <f t="shared" si="452"/>
        <v>#DIV/0!</v>
      </c>
      <c r="E7263" s="2" t="e">
        <f t="shared" si="453"/>
        <v>#DIV/0!</v>
      </c>
      <c r="F7263" s="2" t="e">
        <f t="shared" si="450"/>
        <v>#DIV/0!</v>
      </c>
      <c r="G7263" s="2" t="e">
        <f t="shared" si="451"/>
        <v>#DIV/0!</v>
      </c>
    </row>
    <row r="7264" spans="4:7" x14ac:dyDescent="0.25">
      <c r="D7264" s="2" t="e">
        <f t="shared" si="452"/>
        <v>#DIV/0!</v>
      </c>
      <c r="E7264" s="2" t="e">
        <f t="shared" si="453"/>
        <v>#DIV/0!</v>
      </c>
      <c r="F7264" s="2" t="e">
        <f t="shared" si="450"/>
        <v>#DIV/0!</v>
      </c>
      <c r="G7264" s="2" t="e">
        <f t="shared" si="451"/>
        <v>#DIV/0!</v>
      </c>
    </row>
    <row r="7265" spans="4:7" x14ac:dyDescent="0.25">
      <c r="D7265" s="2" t="e">
        <f t="shared" si="452"/>
        <v>#DIV/0!</v>
      </c>
      <c r="E7265" s="2" t="e">
        <f t="shared" si="453"/>
        <v>#DIV/0!</v>
      </c>
      <c r="F7265" s="2" t="e">
        <f t="shared" ref="F7265:F7328" si="454">-SLOPE(B7235:B7295,A7235:A7295)*3600</f>
        <v>#DIV/0!</v>
      </c>
      <c r="G7265" s="2" t="e">
        <f t="shared" ref="G7265:G7328" si="455">-SLOPE(C7235:C7295,A7235:A7295)*3600</f>
        <v>#DIV/0!</v>
      </c>
    </row>
    <row r="7266" spans="4:7" x14ac:dyDescent="0.25">
      <c r="D7266" s="2" t="e">
        <f t="shared" si="452"/>
        <v>#DIV/0!</v>
      </c>
      <c r="E7266" s="2" t="e">
        <f t="shared" si="453"/>
        <v>#DIV/0!</v>
      </c>
      <c r="F7266" s="2" t="e">
        <f t="shared" si="454"/>
        <v>#DIV/0!</v>
      </c>
      <c r="G7266" s="2" t="e">
        <f t="shared" si="455"/>
        <v>#DIV/0!</v>
      </c>
    </row>
    <row r="7267" spans="4:7" x14ac:dyDescent="0.25">
      <c r="D7267" s="2" t="e">
        <f t="shared" si="452"/>
        <v>#DIV/0!</v>
      </c>
      <c r="E7267" s="2" t="e">
        <f t="shared" si="453"/>
        <v>#DIV/0!</v>
      </c>
      <c r="F7267" s="2" t="e">
        <f t="shared" si="454"/>
        <v>#DIV/0!</v>
      </c>
      <c r="G7267" s="2" t="e">
        <f t="shared" si="455"/>
        <v>#DIV/0!</v>
      </c>
    </row>
    <row r="7268" spans="4:7" x14ac:dyDescent="0.25">
      <c r="D7268" s="2" t="e">
        <f t="shared" si="452"/>
        <v>#DIV/0!</v>
      </c>
      <c r="E7268" s="2" t="e">
        <f t="shared" si="453"/>
        <v>#DIV/0!</v>
      </c>
      <c r="F7268" s="2" t="e">
        <f t="shared" si="454"/>
        <v>#DIV/0!</v>
      </c>
      <c r="G7268" s="2" t="e">
        <f t="shared" si="455"/>
        <v>#DIV/0!</v>
      </c>
    </row>
    <row r="7269" spans="4:7" x14ac:dyDescent="0.25">
      <c r="D7269" s="2" t="e">
        <f t="shared" si="452"/>
        <v>#DIV/0!</v>
      </c>
      <c r="E7269" s="2" t="e">
        <f t="shared" si="453"/>
        <v>#DIV/0!</v>
      </c>
      <c r="F7269" s="2" t="e">
        <f t="shared" si="454"/>
        <v>#DIV/0!</v>
      </c>
      <c r="G7269" s="2" t="e">
        <f t="shared" si="455"/>
        <v>#DIV/0!</v>
      </c>
    </row>
    <row r="7270" spans="4:7" x14ac:dyDescent="0.25">
      <c r="D7270" s="2" t="e">
        <f t="shared" si="452"/>
        <v>#DIV/0!</v>
      </c>
      <c r="E7270" s="2" t="e">
        <f t="shared" si="453"/>
        <v>#DIV/0!</v>
      </c>
      <c r="F7270" s="2" t="e">
        <f t="shared" si="454"/>
        <v>#DIV/0!</v>
      </c>
      <c r="G7270" s="2" t="e">
        <f t="shared" si="455"/>
        <v>#DIV/0!</v>
      </c>
    </row>
    <row r="7271" spans="4:7" x14ac:dyDescent="0.25">
      <c r="D7271" s="2" t="e">
        <f t="shared" si="452"/>
        <v>#DIV/0!</v>
      </c>
      <c r="E7271" s="2" t="e">
        <f t="shared" si="453"/>
        <v>#DIV/0!</v>
      </c>
      <c r="F7271" s="2" t="e">
        <f t="shared" si="454"/>
        <v>#DIV/0!</v>
      </c>
      <c r="G7271" s="2" t="e">
        <f t="shared" si="455"/>
        <v>#DIV/0!</v>
      </c>
    </row>
    <row r="7272" spans="4:7" x14ac:dyDescent="0.25">
      <c r="D7272" s="2" t="e">
        <f t="shared" si="452"/>
        <v>#DIV/0!</v>
      </c>
      <c r="E7272" s="2" t="e">
        <f t="shared" si="453"/>
        <v>#DIV/0!</v>
      </c>
      <c r="F7272" s="2" t="e">
        <f t="shared" si="454"/>
        <v>#DIV/0!</v>
      </c>
      <c r="G7272" s="2" t="e">
        <f t="shared" si="455"/>
        <v>#DIV/0!</v>
      </c>
    </row>
    <row r="7273" spans="4:7" x14ac:dyDescent="0.25">
      <c r="D7273" s="2" t="e">
        <f t="shared" si="452"/>
        <v>#DIV/0!</v>
      </c>
      <c r="E7273" s="2" t="e">
        <f t="shared" si="453"/>
        <v>#DIV/0!</v>
      </c>
      <c r="F7273" s="2" t="e">
        <f t="shared" si="454"/>
        <v>#DIV/0!</v>
      </c>
      <c r="G7273" s="2" t="e">
        <f t="shared" si="455"/>
        <v>#DIV/0!</v>
      </c>
    </row>
    <row r="7274" spans="4:7" x14ac:dyDescent="0.25">
      <c r="D7274" s="2" t="e">
        <f t="shared" si="452"/>
        <v>#DIV/0!</v>
      </c>
      <c r="E7274" s="2" t="e">
        <f t="shared" si="453"/>
        <v>#DIV/0!</v>
      </c>
      <c r="F7274" s="2" t="e">
        <f t="shared" si="454"/>
        <v>#DIV/0!</v>
      </c>
      <c r="G7274" s="2" t="e">
        <f t="shared" si="455"/>
        <v>#DIV/0!</v>
      </c>
    </row>
    <row r="7275" spans="4:7" x14ac:dyDescent="0.25">
      <c r="D7275" s="2" t="e">
        <f t="shared" si="452"/>
        <v>#DIV/0!</v>
      </c>
      <c r="E7275" s="2" t="e">
        <f t="shared" si="453"/>
        <v>#DIV/0!</v>
      </c>
      <c r="F7275" s="2" t="e">
        <f t="shared" si="454"/>
        <v>#DIV/0!</v>
      </c>
      <c r="G7275" s="2" t="e">
        <f t="shared" si="455"/>
        <v>#DIV/0!</v>
      </c>
    </row>
    <row r="7276" spans="4:7" x14ac:dyDescent="0.25">
      <c r="D7276" s="2" t="e">
        <f t="shared" si="452"/>
        <v>#DIV/0!</v>
      </c>
      <c r="E7276" s="2" t="e">
        <f t="shared" si="453"/>
        <v>#DIV/0!</v>
      </c>
      <c r="F7276" s="2" t="e">
        <f t="shared" si="454"/>
        <v>#DIV/0!</v>
      </c>
      <c r="G7276" s="2" t="e">
        <f t="shared" si="455"/>
        <v>#DIV/0!</v>
      </c>
    </row>
    <row r="7277" spans="4:7" x14ac:dyDescent="0.25">
      <c r="D7277" s="2" t="e">
        <f t="shared" si="452"/>
        <v>#DIV/0!</v>
      </c>
      <c r="E7277" s="2" t="e">
        <f t="shared" si="453"/>
        <v>#DIV/0!</v>
      </c>
      <c r="F7277" s="2" t="e">
        <f t="shared" si="454"/>
        <v>#DIV/0!</v>
      </c>
      <c r="G7277" s="2" t="e">
        <f t="shared" si="455"/>
        <v>#DIV/0!</v>
      </c>
    </row>
    <row r="7278" spans="4:7" x14ac:dyDescent="0.25">
      <c r="D7278" s="2" t="e">
        <f t="shared" si="452"/>
        <v>#DIV/0!</v>
      </c>
      <c r="E7278" s="2" t="e">
        <f t="shared" si="453"/>
        <v>#DIV/0!</v>
      </c>
      <c r="F7278" s="2" t="e">
        <f t="shared" si="454"/>
        <v>#DIV/0!</v>
      </c>
      <c r="G7278" s="2" t="e">
        <f t="shared" si="455"/>
        <v>#DIV/0!</v>
      </c>
    </row>
    <row r="7279" spans="4:7" x14ac:dyDescent="0.25">
      <c r="D7279" s="2" t="e">
        <f t="shared" si="452"/>
        <v>#DIV/0!</v>
      </c>
      <c r="E7279" s="2" t="e">
        <f t="shared" si="453"/>
        <v>#DIV/0!</v>
      </c>
      <c r="F7279" s="2" t="e">
        <f t="shared" si="454"/>
        <v>#DIV/0!</v>
      </c>
      <c r="G7279" s="2" t="e">
        <f t="shared" si="455"/>
        <v>#DIV/0!</v>
      </c>
    </row>
    <row r="7280" spans="4:7" x14ac:dyDescent="0.25">
      <c r="D7280" s="2" t="e">
        <f t="shared" si="452"/>
        <v>#DIV/0!</v>
      </c>
      <c r="E7280" s="2" t="e">
        <f t="shared" si="453"/>
        <v>#DIV/0!</v>
      </c>
      <c r="F7280" s="2" t="e">
        <f t="shared" si="454"/>
        <v>#DIV/0!</v>
      </c>
      <c r="G7280" s="2" t="e">
        <f t="shared" si="455"/>
        <v>#DIV/0!</v>
      </c>
    </row>
    <row r="7281" spans="4:7" x14ac:dyDescent="0.25">
      <c r="D7281" s="2" t="e">
        <f t="shared" si="452"/>
        <v>#DIV/0!</v>
      </c>
      <c r="E7281" s="2" t="e">
        <f t="shared" si="453"/>
        <v>#DIV/0!</v>
      </c>
      <c r="F7281" s="2" t="e">
        <f t="shared" si="454"/>
        <v>#DIV/0!</v>
      </c>
      <c r="G7281" s="2" t="e">
        <f t="shared" si="455"/>
        <v>#DIV/0!</v>
      </c>
    </row>
    <row r="7282" spans="4:7" x14ac:dyDescent="0.25">
      <c r="D7282" s="2" t="e">
        <f t="shared" si="452"/>
        <v>#DIV/0!</v>
      </c>
      <c r="E7282" s="2" t="e">
        <f t="shared" si="453"/>
        <v>#DIV/0!</v>
      </c>
      <c r="F7282" s="2" t="e">
        <f t="shared" si="454"/>
        <v>#DIV/0!</v>
      </c>
      <c r="G7282" s="2" t="e">
        <f t="shared" si="455"/>
        <v>#DIV/0!</v>
      </c>
    </row>
    <row r="7283" spans="4:7" x14ac:dyDescent="0.25">
      <c r="D7283" s="2" t="e">
        <f t="shared" si="452"/>
        <v>#DIV/0!</v>
      </c>
      <c r="E7283" s="2" t="e">
        <f t="shared" si="453"/>
        <v>#DIV/0!</v>
      </c>
      <c r="F7283" s="2" t="e">
        <f t="shared" si="454"/>
        <v>#DIV/0!</v>
      </c>
      <c r="G7283" s="2" t="e">
        <f t="shared" si="455"/>
        <v>#DIV/0!</v>
      </c>
    </row>
    <row r="7284" spans="4:7" x14ac:dyDescent="0.25">
      <c r="D7284" s="2" t="e">
        <f t="shared" si="452"/>
        <v>#DIV/0!</v>
      </c>
      <c r="E7284" s="2" t="e">
        <f t="shared" si="453"/>
        <v>#DIV/0!</v>
      </c>
      <c r="F7284" s="2" t="e">
        <f t="shared" si="454"/>
        <v>#DIV/0!</v>
      </c>
      <c r="G7284" s="2" t="e">
        <f t="shared" si="455"/>
        <v>#DIV/0!</v>
      </c>
    </row>
    <row r="7285" spans="4:7" x14ac:dyDescent="0.25">
      <c r="D7285" s="2" t="e">
        <f t="shared" si="452"/>
        <v>#DIV/0!</v>
      </c>
      <c r="E7285" s="2" t="e">
        <f t="shared" si="453"/>
        <v>#DIV/0!</v>
      </c>
      <c r="F7285" s="2" t="e">
        <f t="shared" si="454"/>
        <v>#DIV/0!</v>
      </c>
      <c r="G7285" s="2" t="e">
        <f t="shared" si="455"/>
        <v>#DIV/0!</v>
      </c>
    </row>
    <row r="7286" spans="4:7" x14ac:dyDescent="0.25">
      <c r="D7286" s="2" t="e">
        <f t="shared" si="452"/>
        <v>#DIV/0!</v>
      </c>
      <c r="E7286" s="2" t="e">
        <f t="shared" si="453"/>
        <v>#DIV/0!</v>
      </c>
      <c r="F7286" s="2" t="e">
        <f t="shared" si="454"/>
        <v>#DIV/0!</v>
      </c>
      <c r="G7286" s="2" t="e">
        <f t="shared" si="455"/>
        <v>#DIV/0!</v>
      </c>
    </row>
    <row r="7287" spans="4:7" x14ac:dyDescent="0.25">
      <c r="D7287" s="2" t="e">
        <f t="shared" si="452"/>
        <v>#DIV/0!</v>
      </c>
      <c r="E7287" s="2" t="e">
        <f t="shared" si="453"/>
        <v>#DIV/0!</v>
      </c>
      <c r="F7287" s="2" t="e">
        <f t="shared" si="454"/>
        <v>#DIV/0!</v>
      </c>
      <c r="G7287" s="2" t="e">
        <f t="shared" si="455"/>
        <v>#DIV/0!</v>
      </c>
    </row>
    <row r="7288" spans="4:7" x14ac:dyDescent="0.25">
      <c r="D7288" s="2" t="e">
        <f t="shared" si="452"/>
        <v>#DIV/0!</v>
      </c>
      <c r="E7288" s="2" t="e">
        <f t="shared" si="453"/>
        <v>#DIV/0!</v>
      </c>
      <c r="F7288" s="2" t="e">
        <f t="shared" si="454"/>
        <v>#DIV/0!</v>
      </c>
      <c r="G7288" s="2" t="e">
        <f t="shared" si="455"/>
        <v>#DIV/0!</v>
      </c>
    </row>
    <row r="7289" spans="4:7" x14ac:dyDescent="0.25">
      <c r="D7289" s="2" t="e">
        <f t="shared" si="452"/>
        <v>#DIV/0!</v>
      </c>
      <c r="E7289" s="2" t="e">
        <f t="shared" si="453"/>
        <v>#DIV/0!</v>
      </c>
      <c r="F7289" s="2" t="e">
        <f t="shared" si="454"/>
        <v>#DIV/0!</v>
      </c>
      <c r="G7289" s="2" t="e">
        <f t="shared" si="455"/>
        <v>#DIV/0!</v>
      </c>
    </row>
    <row r="7290" spans="4:7" x14ac:dyDescent="0.25">
      <c r="D7290" s="2" t="e">
        <f t="shared" si="452"/>
        <v>#DIV/0!</v>
      </c>
      <c r="E7290" s="2" t="e">
        <f t="shared" si="453"/>
        <v>#DIV/0!</v>
      </c>
      <c r="F7290" s="2" t="e">
        <f t="shared" si="454"/>
        <v>#DIV/0!</v>
      </c>
      <c r="G7290" s="2" t="e">
        <f t="shared" si="455"/>
        <v>#DIV/0!</v>
      </c>
    </row>
    <row r="7291" spans="4:7" x14ac:dyDescent="0.25">
      <c r="D7291" s="2" t="e">
        <f t="shared" si="452"/>
        <v>#DIV/0!</v>
      </c>
      <c r="E7291" s="2" t="e">
        <f t="shared" si="453"/>
        <v>#DIV/0!</v>
      </c>
      <c r="F7291" s="2" t="e">
        <f t="shared" si="454"/>
        <v>#DIV/0!</v>
      </c>
      <c r="G7291" s="2" t="e">
        <f t="shared" si="455"/>
        <v>#DIV/0!</v>
      </c>
    </row>
    <row r="7292" spans="4:7" x14ac:dyDescent="0.25">
      <c r="D7292" s="2" t="e">
        <f t="shared" si="452"/>
        <v>#DIV/0!</v>
      </c>
      <c r="E7292" s="2" t="e">
        <f t="shared" si="453"/>
        <v>#DIV/0!</v>
      </c>
      <c r="F7292" s="2" t="e">
        <f t="shared" si="454"/>
        <v>#DIV/0!</v>
      </c>
      <c r="G7292" s="2" t="e">
        <f t="shared" si="455"/>
        <v>#DIV/0!</v>
      </c>
    </row>
    <row r="7293" spans="4:7" x14ac:dyDescent="0.25">
      <c r="D7293" s="2" t="e">
        <f t="shared" si="452"/>
        <v>#DIV/0!</v>
      </c>
      <c r="E7293" s="2" t="e">
        <f t="shared" si="453"/>
        <v>#DIV/0!</v>
      </c>
      <c r="F7293" s="2" t="e">
        <f t="shared" si="454"/>
        <v>#DIV/0!</v>
      </c>
      <c r="G7293" s="2" t="e">
        <f t="shared" si="455"/>
        <v>#DIV/0!</v>
      </c>
    </row>
    <row r="7294" spans="4:7" x14ac:dyDescent="0.25">
      <c r="D7294" s="2" t="e">
        <f t="shared" si="452"/>
        <v>#DIV/0!</v>
      </c>
      <c r="E7294" s="2" t="e">
        <f t="shared" si="453"/>
        <v>#DIV/0!</v>
      </c>
      <c r="F7294" s="2" t="e">
        <f t="shared" si="454"/>
        <v>#DIV/0!</v>
      </c>
      <c r="G7294" s="2" t="e">
        <f t="shared" si="455"/>
        <v>#DIV/0!</v>
      </c>
    </row>
    <row r="7295" spans="4:7" x14ac:dyDescent="0.25">
      <c r="D7295" s="2" t="e">
        <f t="shared" si="452"/>
        <v>#DIV/0!</v>
      </c>
      <c r="E7295" s="2" t="e">
        <f t="shared" si="453"/>
        <v>#DIV/0!</v>
      </c>
      <c r="F7295" s="2" t="e">
        <f t="shared" si="454"/>
        <v>#DIV/0!</v>
      </c>
      <c r="G7295" s="2" t="e">
        <f t="shared" si="455"/>
        <v>#DIV/0!</v>
      </c>
    </row>
    <row r="7296" spans="4:7" x14ac:dyDescent="0.25">
      <c r="D7296" s="2" t="e">
        <f t="shared" si="452"/>
        <v>#DIV/0!</v>
      </c>
      <c r="E7296" s="2" t="e">
        <f t="shared" si="453"/>
        <v>#DIV/0!</v>
      </c>
      <c r="F7296" s="2" t="e">
        <f t="shared" si="454"/>
        <v>#DIV/0!</v>
      </c>
      <c r="G7296" s="2" t="e">
        <f t="shared" si="455"/>
        <v>#DIV/0!</v>
      </c>
    </row>
    <row r="7297" spans="4:7" x14ac:dyDescent="0.25">
      <c r="D7297" s="2" t="e">
        <f t="shared" si="452"/>
        <v>#DIV/0!</v>
      </c>
      <c r="E7297" s="2" t="e">
        <f t="shared" si="453"/>
        <v>#DIV/0!</v>
      </c>
      <c r="F7297" s="2" t="e">
        <f t="shared" si="454"/>
        <v>#DIV/0!</v>
      </c>
      <c r="G7297" s="2" t="e">
        <f t="shared" si="455"/>
        <v>#DIV/0!</v>
      </c>
    </row>
    <row r="7298" spans="4:7" x14ac:dyDescent="0.25">
      <c r="D7298" s="2" t="e">
        <f t="shared" si="452"/>
        <v>#DIV/0!</v>
      </c>
      <c r="E7298" s="2" t="e">
        <f t="shared" si="453"/>
        <v>#DIV/0!</v>
      </c>
      <c r="F7298" s="2" t="e">
        <f t="shared" si="454"/>
        <v>#DIV/0!</v>
      </c>
      <c r="G7298" s="2" t="e">
        <f t="shared" si="455"/>
        <v>#DIV/0!</v>
      </c>
    </row>
    <row r="7299" spans="4:7" x14ac:dyDescent="0.25">
      <c r="D7299" s="2" t="e">
        <f t="shared" si="452"/>
        <v>#DIV/0!</v>
      </c>
      <c r="E7299" s="2" t="e">
        <f t="shared" si="453"/>
        <v>#DIV/0!</v>
      </c>
      <c r="F7299" s="2" t="e">
        <f t="shared" si="454"/>
        <v>#DIV/0!</v>
      </c>
      <c r="G7299" s="2" t="e">
        <f t="shared" si="455"/>
        <v>#DIV/0!</v>
      </c>
    </row>
    <row r="7300" spans="4:7" x14ac:dyDescent="0.25">
      <c r="D7300" s="2" t="e">
        <f t="shared" si="452"/>
        <v>#DIV/0!</v>
      </c>
      <c r="E7300" s="2" t="e">
        <f t="shared" si="453"/>
        <v>#DIV/0!</v>
      </c>
      <c r="F7300" s="2" t="e">
        <f t="shared" si="454"/>
        <v>#DIV/0!</v>
      </c>
      <c r="G7300" s="2" t="e">
        <f t="shared" si="455"/>
        <v>#DIV/0!</v>
      </c>
    </row>
    <row r="7301" spans="4:7" x14ac:dyDescent="0.25">
      <c r="D7301" s="2" t="e">
        <f t="shared" si="452"/>
        <v>#DIV/0!</v>
      </c>
      <c r="E7301" s="2" t="e">
        <f t="shared" si="453"/>
        <v>#DIV/0!</v>
      </c>
      <c r="F7301" s="2" t="e">
        <f t="shared" si="454"/>
        <v>#DIV/0!</v>
      </c>
      <c r="G7301" s="2" t="e">
        <f t="shared" si="455"/>
        <v>#DIV/0!</v>
      </c>
    </row>
    <row r="7302" spans="4:7" x14ac:dyDescent="0.25">
      <c r="D7302" s="2" t="e">
        <f t="shared" si="452"/>
        <v>#DIV/0!</v>
      </c>
      <c r="E7302" s="2" t="e">
        <f t="shared" si="453"/>
        <v>#DIV/0!</v>
      </c>
      <c r="F7302" s="2" t="e">
        <f t="shared" si="454"/>
        <v>#DIV/0!</v>
      </c>
      <c r="G7302" s="2" t="e">
        <f t="shared" si="455"/>
        <v>#DIV/0!</v>
      </c>
    </row>
    <row r="7303" spans="4:7" x14ac:dyDescent="0.25">
      <c r="D7303" s="2" t="e">
        <f t="shared" si="452"/>
        <v>#DIV/0!</v>
      </c>
      <c r="E7303" s="2" t="e">
        <f t="shared" si="453"/>
        <v>#DIV/0!</v>
      </c>
      <c r="F7303" s="2" t="e">
        <f t="shared" si="454"/>
        <v>#DIV/0!</v>
      </c>
      <c r="G7303" s="2" t="e">
        <f t="shared" si="455"/>
        <v>#DIV/0!</v>
      </c>
    </row>
    <row r="7304" spans="4:7" x14ac:dyDescent="0.25">
      <c r="D7304" s="2" t="e">
        <f t="shared" si="452"/>
        <v>#DIV/0!</v>
      </c>
      <c r="E7304" s="2" t="e">
        <f t="shared" si="453"/>
        <v>#DIV/0!</v>
      </c>
      <c r="F7304" s="2" t="e">
        <f t="shared" si="454"/>
        <v>#DIV/0!</v>
      </c>
      <c r="G7304" s="2" t="e">
        <f t="shared" si="455"/>
        <v>#DIV/0!</v>
      </c>
    </row>
    <row r="7305" spans="4:7" x14ac:dyDescent="0.25">
      <c r="D7305" s="2" t="e">
        <f t="shared" si="452"/>
        <v>#DIV/0!</v>
      </c>
      <c r="E7305" s="2" t="e">
        <f t="shared" si="453"/>
        <v>#DIV/0!</v>
      </c>
      <c r="F7305" s="2" t="e">
        <f t="shared" si="454"/>
        <v>#DIV/0!</v>
      </c>
      <c r="G7305" s="2" t="e">
        <f t="shared" si="455"/>
        <v>#DIV/0!</v>
      </c>
    </row>
    <row r="7306" spans="4:7" x14ac:dyDescent="0.25">
      <c r="D7306" s="2" t="e">
        <f t="shared" si="452"/>
        <v>#DIV/0!</v>
      </c>
      <c r="E7306" s="2" t="e">
        <f t="shared" si="453"/>
        <v>#DIV/0!</v>
      </c>
      <c r="F7306" s="2" t="e">
        <f t="shared" si="454"/>
        <v>#DIV/0!</v>
      </c>
      <c r="G7306" s="2" t="e">
        <f t="shared" si="455"/>
        <v>#DIV/0!</v>
      </c>
    </row>
    <row r="7307" spans="4:7" x14ac:dyDescent="0.25">
      <c r="D7307" s="2" t="e">
        <f t="shared" si="452"/>
        <v>#DIV/0!</v>
      </c>
      <c r="E7307" s="2" t="e">
        <f t="shared" si="453"/>
        <v>#DIV/0!</v>
      </c>
      <c r="F7307" s="2" t="e">
        <f t="shared" si="454"/>
        <v>#DIV/0!</v>
      </c>
      <c r="G7307" s="2" t="e">
        <f t="shared" si="455"/>
        <v>#DIV/0!</v>
      </c>
    </row>
    <row r="7308" spans="4:7" x14ac:dyDescent="0.25">
      <c r="D7308" s="2" t="e">
        <f t="shared" si="452"/>
        <v>#DIV/0!</v>
      </c>
      <c r="E7308" s="2" t="e">
        <f t="shared" si="453"/>
        <v>#DIV/0!</v>
      </c>
      <c r="F7308" s="2" t="e">
        <f t="shared" si="454"/>
        <v>#DIV/0!</v>
      </c>
      <c r="G7308" s="2" t="e">
        <f t="shared" si="455"/>
        <v>#DIV/0!</v>
      </c>
    </row>
    <row r="7309" spans="4:7" x14ac:dyDescent="0.25">
      <c r="D7309" s="2" t="e">
        <f t="shared" si="452"/>
        <v>#DIV/0!</v>
      </c>
      <c r="E7309" s="2" t="e">
        <f t="shared" si="453"/>
        <v>#DIV/0!</v>
      </c>
      <c r="F7309" s="2" t="e">
        <f t="shared" si="454"/>
        <v>#DIV/0!</v>
      </c>
      <c r="G7309" s="2" t="e">
        <f t="shared" si="455"/>
        <v>#DIV/0!</v>
      </c>
    </row>
    <row r="7310" spans="4:7" x14ac:dyDescent="0.25">
      <c r="D7310" s="2" t="e">
        <f t="shared" si="452"/>
        <v>#DIV/0!</v>
      </c>
      <c r="E7310" s="2" t="e">
        <f t="shared" si="453"/>
        <v>#DIV/0!</v>
      </c>
      <c r="F7310" s="2" t="e">
        <f t="shared" si="454"/>
        <v>#DIV/0!</v>
      </c>
      <c r="G7310" s="2" t="e">
        <f t="shared" si="455"/>
        <v>#DIV/0!</v>
      </c>
    </row>
    <row r="7311" spans="4:7" x14ac:dyDescent="0.25">
      <c r="D7311" s="2" t="e">
        <f t="shared" si="452"/>
        <v>#DIV/0!</v>
      </c>
      <c r="E7311" s="2" t="e">
        <f t="shared" si="453"/>
        <v>#DIV/0!</v>
      </c>
      <c r="F7311" s="2" t="e">
        <f t="shared" si="454"/>
        <v>#DIV/0!</v>
      </c>
      <c r="G7311" s="2" t="e">
        <f t="shared" si="455"/>
        <v>#DIV/0!</v>
      </c>
    </row>
    <row r="7312" spans="4:7" x14ac:dyDescent="0.25">
      <c r="D7312" s="2" t="e">
        <f t="shared" si="452"/>
        <v>#DIV/0!</v>
      </c>
      <c r="E7312" s="2" t="e">
        <f t="shared" si="453"/>
        <v>#DIV/0!</v>
      </c>
      <c r="F7312" s="2" t="e">
        <f t="shared" si="454"/>
        <v>#DIV/0!</v>
      </c>
      <c r="G7312" s="2" t="e">
        <f t="shared" si="455"/>
        <v>#DIV/0!</v>
      </c>
    </row>
    <row r="7313" spans="4:7" x14ac:dyDescent="0.25">
      <c r="D7313" s="2" t="e">
        <f t="shared" si="452"/>
        <v>#DIV/0!</v>
      </c>
      <c r="E7313" s="2" t="e">
        <f t="shared" si="453"/>
        <v>#DIV/0!</v>
      </c>
      <c r="F7313" s="2" t="e">
        <f t="shared" si="454"/>
        <v>#DIV/0!</v>
      </c>
      <c r="G7313" s="2" t="e">
        <f t="shared" si="455"/>
        <v>#DIV/0!</v>
      </c>
    </row>
    <row r="7314" spans="4:7" x14ac:dyDescent="0.25">
      <c r="D7314" s="2" t="e">
        <f t="shared" ref="D7314:D7377" si="456">-SLOPE(B7299:B7329,A7299:A7329)*3600</f>
        <v>#DIV/0!</v>
      </c>
      <c r="E7314" s="2" t="e">
        <f t="shared" ref="E7314:E7377" si="457">-SLOPE(C7299:C7329,A7299:A7329)*3600</f>
        <v>#DIV/0!</v>
      </c>
      <c r="F7314" s="2" t="e">
        <f t="shared" si="454"/>
        <v>#DIV/0!</v>
      </c>
      <c r="G7314" s="2" t="e">
        <f t="shared" si="455"/>
        <v>#DIV/0!</v>
      </c>
    </row>
    <row r="7315" spans="4:7" x14ac:dyDescent="0.25">
      <c r="D7315" s="2" t="e">
        <f t="shared" si="456"/>
        <v>#DIV/0!</v>
      </c>
      <c r="E7315" s="2" t="e">
        <f t="shared" si="457"/>
        <v>#DIV/0!</v>
      </c>
      <c r="F7315" s="2" t="e">
        <f t="shared" si="454"/>
        <v>#DIV/0!</v>
      </c>
      <c r="G7315" s="2" t="e">
        <f t="shared" si="455"/>
        <v>#DIV/0!</v>
      </c>
    </row>
    <row r="7316" spans="4:7" x14ac:dyDescent="0.25">
      <c r="D7316" s="2" t="e">
        <f t="shared" si="456"/>
        <v>#DIV/0!</v>
      </c>
      <c r="E7316" s="2" t="e">
        <f t="shared" si="457"/>
        <v>#DIV/0!</v>
      </c>
      <c r="F7316" s="2" t="e">
        <f t="shared" si="454"/>
        <v>#DIV/0!</v>
      </c>
      <c r="G7316" s="2" t="e">
        <f t="shared" si="455"/>
        <v>#DIV/0!</v>
      </c>
    </row>
    <row r="7317" spans="4:7" x14ac:dyDescent="0.25">
      <c r="D7317" s="2" t="e">
        <f t="shared" si="456"/>
        <v>#DIV/0!</v>
      </c>
      <c r="E7317" s="2" t="e">
        <f t="shared" si="457"/>
        <v>#DIV/0!</v>
      </c>
      <c r="F7317" s="2" t="e">
        <f t="shared" si="454"/>
        <v>#DIV/0!</v>
      </c>
      <c r="G7317" s="2" t="e">
        <f t="shared" si="455"/>
        <v>#DIV/0!</v>
      </c>
    </row>
    <row r="7318" spans="4:7" x14ac:dyDescent="0.25">
      <c r="D7318" s="2" t="e">
        <f t="shared" si="456"/>
        <v>#DIV/0!</v>
      </c>
      <c r="E7318" s="2" t="e">
        <f t="shared" si="457"/>
        <v>#DIV/0!</v>
      </c>
      <c r="F7318" s="2" t="e">
        <f t="shared" si="454"/>
        <v>#DIV/0!</v>
      </c>
      <c r="G7318" s="2" t="e">
        <f t="shared" si="455"/>
        <v>#DIV/0!</v>
      </c>
    </row>
    <row r="7319" spans="4:7" x14ac:dyDescent="0.25">
      <c r="D7319" s="2" t="e">
        <f t="shared" si="456"/>
        <v>#DIV/0!</v>
      </c>
      <c r="E7319" s="2" t="e">
        <f t="shared" si="457"/>
        <v>#DIV/0!</v>
      </c>
      <c r="F7319" s="2" t="e">
        <f t="shared" si="454"/>
        <v>#DIV/0!</v>
      </c>
      <c r="G7319" s="2" t="e">
        <f t="shared" si="455"/>
        <v>#DIV/0!</v>
      </c>
    </row>
    <row r="7320" spans="4:7" x14ac:dyDescent="0.25">
      <c r="D7320" s="2" t="e">
        <f t="shared" si="456"/>
        <v>#DIV/0!</v>
      </c>
      <c r="E7320" s="2" t="e">
        <f t="shared" si="457"/>
        <v>#DIV/0!</v>
      </c>
      <c r="F7320" s="2" t="e">
        <f t="shared" si="454"/>
        <v>#DIV/0!</v>
      </c>
      <c r="G7320" s="2" t="e">
        <f t="shared" si="455"/>
        <v>#DIV/0!</v>
      </c>
    </row>
    <row r="7321" spans="4:7" x14ac:dyDescent="0.25">
      <c r="D7321" s="2" t="e">
        <f t="shared" si="456"/>
        <v>#DIV/0!</v>
      </c>
      <c r="E7321" s="2" t="e">
        <f t="shared" si="457"/>
        <v>#DIV/0!</v>
      </c>
      <c r="F7321" s="2" t="e">
        <f t="shared" si="454"/>
        <v>#DIV/0!</v>
      </c>
      <c r="G7321" s="2" t="e">
        <f t="shared" si="455"/>
        <v>#DIV/0!</v>
      </c>
    </row>
    <row r="7322" spans="4:7" x14ac:dyDescent="0.25">
      <c r="D7322" s="2" t="e">
        <f t="shared" si="456"/>
        <v>#DIV/0!</v>
      </c>
      <c r="E7322" s="2" t="e">
        <f t="shared" si="457"/>
        <v>#DIV/0!</v>
      </c>
      <c r="F7322" s="2" t="e">
        <f t="shared" si="454"/>
        <v>#DIV/0!</v>
      </c>
      <c r="G7322" s="2" t="e">
        <f t="shared" si="455"/>
        <v>#DIV/0!</v>
      </c>
    </row>
    <row r="7323" spans="4:7" x14ac:dyDescent="0.25">
      <c r="D7323" s="2" t="e">
        <f t="shared" si="456"/>
        <v>#DIV/0!</v>
      </c>
      <c r="E7323" s="2" t="e">
        <f t="shared" si="457"/>
        <v>#DIV/0!</v>
      </c>
      <c r="F7323" s="2" t="e">
        <f t="shared" si="454"/>
        <v>#DIV/0!</v>
      </c>
      <c r="G7323" s="2" t="e">
        <f t="shared" si="455"/>
        <v>#DIV/0!</v>
      </c>
    </row>
    <row r="7324" spans="4:7" x14ac:dyDescent="0.25">
      <c r="D7324" s="2" t="e">
        <f t="shared" si="456"/>
        <v>#DIV/0!</v>
      </c>
      <c r="E7324" s="2" t="e">
        <f t="shared" si="457"/>
        <v>#DIV/0!</v>
      </c>
      <c r="F7324" s="2" t="e">
        <f t="shared" si="454"/>
        <v>#DIV/0!</v>
      </c>
      <c r="G7324" s="2" t="e">
        <f t="shared" si="455"/>
        <v>#DIV/0!</v>
      </c>
    </row>
    <row r="7325" spans="4:7" x14ac:dyDescent="0.25">
      <c r="D7325" s="2" t="e">
        <f t="shared" si="456"/>
        <v>#DIV/0!</v>
      </c>
      <c r="E7325" s="2" t="e">
        <f t="shared" si="457"/>
        <v>#DIV/0!</v>
      </c>
      <c r="F7325" s="2" t="e">
        <f t="shared" si="454"/>
        <v>#DIV/0!</v>
      </c>
      <c r="G7325" s="2" t="e">
        <f t="shared" si="455"/>
        <v>#DIV/0!</v>
      </c>
    </row>
    <row r="7326" spans="4:7" x14ac:dyDescent="0.25">
      <c r="D7326" s="2" t="e">
        <f t="shared" si="456"/>
        <v>#DIV/0!</v>
      </c>
      <c r="E7326" s="2" t="e">
        <f t="shared" si="457"/>
        <v>#DIV/0!</v>
      </c>
      <c r="F7326" s="2" t="e">
        <f t="shared" si="454"/>
        <v>#DIV/0!</v>
      </c>
      <c r="G7326" s="2" t="e">
        <f t="shared" si="455"/>
        <v>#DIV/0!</v>
      </c>
    </row>
    <row r="7327" spans="4:7" x14ac:dyDescent="0.25">
      <c r="D7327" s="2" t="e">
        <f t="shared" si="456"/>
        <v>#DIV/0!</v>
      </c>
      <c r="E7327" s="2" t="e">
        <f t="shared" si="457"/>
        <v>#DIV/0!</v>
      </c>
      <c r="F7327" s="2" t="e">
        <f t="shared" si="454"/>
        <v>#DIV/0!</v>
      </c>
      <c r="G7327" s="2" t="e">
        <f t="shared" si="455"/>
        <v>#DIV/0!</v>
      </c>
    </row>
    <row r="7328" spans="4:7" x14ac:dyDescent="0.25">
      <c r="D7328" s="2" t="e">
        <f t="shared" si="456"/>
        <v>#DIV/0!</v>
      </c>
      <c r="E7328" s="2" t="e">
        <f t="shared" si="457"/>
        <v>#DIV/0!</v>
      </c>
      <c r="F7328" s="2" t="e">
        <f t="shared" si="454"/>
        <v>#DIV/0!</v>
      </c>
      <c r="G7328" s="2" t="e">
        <f t="shared" si="455"/>
        <v>#DIV/0!</v>
      </c>
    </row>
    <row r="7329" spans="4:7" x14ac:dyDescent="0.25">
      <c r="D7329" s="2" t="e">
        <f t="shared" si="456"/>
        <v>#DIV/0!</v>
      </c>
      <c r="E7329" s="2" t="e">
        <f t="shared" si="457"/>
        <v>#DIV/0!</v>
      </c>
      <c r="F7329" s="2" t="e">
        <f t="shared" ref="F7329:F7392" si="458">-SLOPE(B7299:B7359,A7299:A7359)*3600</f>
        <v>#DIV/0!</v>
      </c>
      <c r="G7329" s="2" t="e">
        <f t="shared" ref="G7329:G7392" si="459">-SLOPE(C7299:C7359,A7299:A7359)*3600</f>
        <v>#DIV/0!</v>
      </c>
    </row>
    <row r="7330" spans="4:7" x14ac:dyDescent="0.25">
      <c r="D7330" s="2" t="e">
        <f t="shared" si="456"/>
        <v>#DIV/0!</v>
      </c>
      <c r="E7330" s="2" t="e">
        <f t="shared" si="457"/>
        <v>#DIV/0!</v>
      </c>
      <c r="F7330" s="2" t="e">
        <f t="shared" si="458"/>
        <v>#DIV/0!</v>
      </c>
      <c r="G7330" s="2" t="e">
        <f t="shared" si="459"/>
        <v>#DIV/0!</v>
      </c>
    </row>
    <row r="7331" spans="4:7" x14ac:dyDescent="0.25">
      <c r="D7331" s="2" t="e">
        <f t="shared" si="456"/>
        <v>#DIV/0!</v>
      </c>
      <c r="E7331" s="2" t="e">
        <f t="shared" si="457"/>
        <v>#DIV/0!</v>
      </c>
      <c r="F7331" s="2" t="e">
        <f t="shared" si="458"/>
        <v>#DIV/0!</v>
      </c>
      <c r="G7331" s="2" t="e">
        <f t="shared" si="459"/>
        <v>#DIV/0!</v>
      </c>
    </row>
    <row r="7332" spans="4:7" x14ac:dyDescent="0.25">
      <c r="D7332" s="2" t="e">
        <f t="shared" si="456"/>
        <v>#DIV/0!</v>
      </c>
      <c r="E7332" s="2" t="e">
        <f t="shared" si="457"/>
        <v>#DIV/0!</v>
      </c>
      <c r="F7332" s="2" t="e">
        <f t="shared" si="458"/>
        <v>#DIV/0!</v>
      </c>
      <c r="G7332" s="2" t="e">
        <f t="shared" si="459"/>
        <v>#DIV/0!</v>
      </c>
    </row>
    <row r="7333" spans="4:7" x14ac:dyDescent="0.25">
      <c r="D7333" s="2" t="e">
        <f t="shared" si="456"/>
        <v>#DIV/0!</v>
      </c>
      <c r="E7333" s="2" t="e">
        <f t="shared" si="457"/>
        <v>#DIV/0!</v>
      </c>
      <c r="F7333" s="2" t="e">
        <f t="shared" si="458"/>
        <v>#DIV/0!</v>
      </c>
      <c r="G7333" s="2" t="e">
        <f t="shared" si="459"/>
        <v>#DIV/0!</v>
      </c>
    </row>
    <row r="7334" spans="4:7" x14ac:dyDescent="0.25">
      <c r="D7334" s="2" t="e">
        <f t="shared" si="456"/>
        <v>#DIV/0!</v>
      </c>
      <c r="E7334" s="2" t="e">
        <f t="shared" si="457"/>
        <v>#DIV/0!</v>
      </c>
      <c r="F7334" s="2" t="e">
        <f t="shared" si="458"/>
        <v>#DIV/0!</v>
      </c>
      <c r="G7334" s="2" t="e">
        <f t="shared" si="459"/>
        <v>#DIV/0!</v>
      </c>
    </row>
    <row r="7335" spans="4:7" x14ac:dyDescent="0.25">
      <c r="D7335" s="2" t="e">
        <f t="shared" si="456"/>
        <v>#DIV/0!</v>
      </c>
      <c r="E7335" s="2" t="e">
        <f t="shared" si="457"/>
        <v>#DIV/0!</v>
      </c>
      <c r="F7335" s="2" t="e">
        <f t="shared" si="458"/>
        <v>#DIV/0!</v>
      </c>
      <c r="G7335" s="2" t="e">
        <f t="shared" si="459"/>
        <v>#DIV/0!</v>
      </c>
    </row>
    <row r="7336" spans="4:7" x14ac:dyDescent="0.25">
      <c r="D7336" s="2" t="e">
        <f t="shared" si="456"/>
        <v>#DIV/0!</v>
      </c>
      <c r="E7336" s="2" t="e">
        <f t="shared" si="457"/>
        <v>#DIV/0!</v>
      </c>
      <c r="F7336" s="2" t="e">
        <f t="shared" si="458"/>
        <v>#DIV/0!</v>
      </c>
      <c r="G7336" s="2" t="e">
        <f t="shared" si="459"/>
        <v>#DIV/0!</v>
      </c>
    </row>
    <row r="7337" spans="4:7" x14ac:dyDescent="0.25">
      <c r="D7337" s="2" t="e">
        <f t="shared" si="456"/>
        <v>#DIV/0!</v>
      </c>
      <c r="E7337" s="2" t="e">
        <f t="shared" si="457"/>
        <v>#DIV/0!</v>
      </c>
      <c r="F7337" s="2" t="e">
        <f t="shared" si="458"/>
        <v>#DIV/0!</v>
      </c>
      <c r="G7337" s="2" t="e">
        <f t="shared" si="459"/>
        <v>#DIV/0!</v>
      </c>
    </row>
    <row r="7338" spans="4:7" x14ac:dyDescent="0.25">
      <c r="D7338" s="2" t="e">
        <f t="shared" si="456"/>
        <v>#DIV/0!</v>
      </c>
      <c r="E7338" s="2" t="e">
        <f t="shared" si="457"/>
        <v>#DIV/0!</v>
      </c>
      <c r="F7338" s="2" t="e">
        <f t="shared" si="458"/>
        <v>#DIV/0!</v>
      </c>
      <c r="G7338" s="2" t="e">
        <f t="shared" si="459"/>
        <v>#DIV/0!</v>
      </c>
    </row>
    <row r="7339" spans="4:7" x14ac:dyDescent="0.25">
      <c r="D7339" s="2" t="e">
        <f t="shared" si="456"/>
        <v>#DIV/0!</v>
      </c>
      <c r="E7339" s="2" t="e">
        <f t="shared" si="457"/>
        <v>#DIV/0!</v>
      </c>
      <c r="F7339" s="2" t="e">
        <f t="shared" si="458"/>
        <v>#DIV/0!</v>
      </c>
      <c r="G7339" s="2" t="e">
        <f t="shared" si="459"/>
        <v>#DIV/0!</v>
      </c>
    </row>
    <row r="7340" spans="4:7" x14ac:dyDescent="0.25">
      <c r="D7340" s="2" t="e">
        <f t="shared" si="456"/>
        <v>#DIV/0!</v>
      </c>
      <c r="E7340" s="2" t="e">
        <f t="shared" si="457"/>
        <v>#DIV/0!</v>
      </c>
      <c r="F7340" s="2" t="e">
        <f t="shared" si="458"/>
        <v>#DIV/0!</v>
      </c>
      <c r="G7340" s="2" t="e">
        <f t="shared" si="459"/>
        <v>#DIV/0!</v>
      </c>
    </row>
    <row r="7341" spans="4:7" x14ac:dyDescent="0.25">
      <c r="D7341" s="2" t="e">
        <f t="shared" si="456"/>
        <v>#DIV/0!</v>
      </c>
      <c r="E7341" s="2" t="e">
        <f t="shared" si="457"/>
        <v>#DIV/0!</v>
      </c>
      <c r="F7341" s="2" t="e">
        <f t="shared" si="458"/>
        <v>#DIV/0!</v>
      </c>
      <c r="G7341" s="2" t="e">
        <f t="shared" si="459"/>
        <v>#DIV/0!</v>
      </c>
    </row>
    <row r="7342" spans="4:7" x14ac:dyDescent="0.25">
      <c r="D7342" s="2" t="e">
        <f t="shared" si="456"/>
        <v>#DIV/0!</v>
      </c>
      <c r="E7342" s="2" t="e">
        <f t="shared" si="457"/>
        <v>#DIV/0!</v>
      </c>
      <c r="F7342" s="2" t="e">
        <f t="shared" si="458"/>
        <v>#DIV/0!</v>
      </c>
      <c r="G7342" s="2" t="e">
        <f t="shared" si="459"/>
        <v>#DIV/0!</v>
      </c>
    </row>
    <row r="7343" spans="4:7" x14ac:dyDescent="0.25">
      <c r="D7343" s="2" t="e">
        <f t="shared" si="456"/>
        <v>#DIV/0!</v>
      </c>
      <c r="E7343" s="2" t="e">
        <f t="shared" si="457"/>
        <v>#DIV/0!</v>
      </c>
      <c r="F7343" s="2" t="e">
        <f t="shared" si="458"/>
        <v>#DIV/0!</v>
      </c>
      <c r="G7343" s="2" t="e">
        <f t="shared" si="459"/>
        <v>#DIV/0!</v>
      </c>
    </row>
    <row r="7344" spans="4:7" x14ac:dyDescent="0.25">
      <c r="D7344" s="2" t="e">
        <f t="shared" si="456"/>
        <v>#DIV/0!</v>
      </c>
      <c r="E7344" s="2" t="e">
        <f t="shared" si="457"/>
        <v>#DIV/0!</v>
      </c>
      <c r="F7344" s="2" t="e">
        <f t="shared" si="458"/>
        <v>#DIV/0!</v>
      </c>
      <c r="G7344" s="2" t="e">
        <f t="shared" si="459"/>
        <v>#DIV/0!</v>
      </c>
    </row>
    <row r="7345" spans="4:7" x14ac:dyDescent="0.25">
      <c r="D7345" s="2" t="e">
        <f t="shared" si="456"/>
        <v>#DIV/0!</v>
      </c>
      <c r="E7345" s="2" t="e">
        <f t="shared" si="457"/>
        <v>#DIV/0!</v>
      </c>
      <c r="F7345" s="2" t="e">
        <f t="shared" si="458"/>
        <v>#DIV/0!</v>
      </c>
      <c r="G7345" s="2" t="e">
        <f t="shared" si="459"/>
        <v>#DIV/0!</v>
      </c>
    </row>
    <row r="7346" spans="4:7" x14ac:dyDescent="0.25">
      <c r="D7346" s="2" t="e">
        <f t="shared" si="456"/>
        <v>#DIV/0!</v>
      </c>
      <c r="E7346" s="2" t="e">
        <f t="shared" si="457"/>
        <v>#DIV/0!</v>
      </c>
      <c r="F7346" s="2" t="e">
        <f t="shared" si="458"/>
        <v>#DIV/0!</v>
      </c>
      <c r="G7346" s="2" t="e">
        <f t="shared" si="459"/>
        <v>#DIV/0!</v>
      </c>
    </row>
    <row r="7347" spans="4:7" x14ac:dyDescent="0.25">
      <c r="D7347" s="2" t="e">
        <f t="shared" si="456"/>
        <v>#DIV/0!</v>
      </c>
      <c r="E7347" s="2" t="e">
        <f t="shared" si="457"/>
        <v>#DIV/0!</v>
      </c>
      <c r="F7347" s="2" t="e">
        <f t="shared" si="458"/>
        <v>#DIV/0!</v>
      </c>
      <c r="G7347" s="2" t="e">
        <f t="shared" si="459"/>
        <v>#DIV/0!</v>
      </c>
    </row>
    <row r="7348" spans="4:7" x14ac:dyDescent="0.25">
      <c r="D7348" s="2" t="e">
        <f t="shared" si="456"/>
        <v>#DIV/0!</v>
      </c>
      <c r="E7348" s="2" t="e">
        <f t="shared" si="457"/>
        <v>#DIV/0!</v>
      </c>
      <c r="F7348" s="2" t="e">
        <f t="shared" si="458"/>
        <v>#DIV/0!</v>
      </c>
      <c r="G7348" s="2" t="e">
        <f t="shared" si="459"/>
        <v>#DIV/0!</v>
      </c>
    </row>
    <row r="7349" spans="4:7" x14ac:dyDescent="0.25">
      <c r="D7349" s="2" t="e">
        <f t="shared" si="456"/>
        <v>#DIV/0!</v>
      </c>
      <c r="E7349" s="2" t="e">
        <f t="shared" si="457"/>
        <v>#DIV/0!</v>
      </c>
      <c r="F7349" s="2" t="e">
        <f t="shared" si="458"/>
        <v>#DIV/0!</v>
      </c>
      <c r="G7349" s="2" t="e">
        <f t="shared" si="459"/>
        <v>#DIV/0!</v>
      </c>
    </row>
    <row r="7350" spans="4:7" x14ac:dyDescent="0.25">
      <c r="D7350" s="2" t="e">
        <f t="shared" si="456"/>
        <v>#DIV/0!</v>
      </c>
      <c r="E7350" s="2" t="e">
        <f t="shared" si="457"/>
        <v>#DIV/0!</v>
      </c>
      <c r="F7350" s="2" t="e">
        <f t="shared" si="458"/>
        <v>#DIV/0!</v>
      </c>
      <c r="G7350" s="2" t="e">
        <f t="shared" si="459"/>
        <v>#DIV/0!</v>
      </c>
    </row>
    <row r="7351" spans="4:7" x14ac:dyDescent="0.25">
      <c r="D7351" s="2" t="e">
        <f t="shared" si="456"/>
        <v>#DIV/0!</v>
      </c>
      <c r="E7351" s="2" t="e">
        <f t="shared" si="457"/>
        <v>#DIV/0!</v>
      </c>
      <c r="F7351" s="2" t="e">
        <f t="shared" si="458"/>
        <v>#DIV/0!</v>
      </c>
      <c r="G7351" s="2" t="e">
        <f t="shared" si="459"/>
        <v>#DIV/0!</v>
      </c>
    </row>
    <row r="7352" spans="4:7" x14ac:dyDescent="0.25">
      <c r="D7352" s="2" t="e">
        <f t="shared" si="456"/>
        <v>#DIV/0!</v>
      </c>
      <c r="E7352" s="2" t="e">
        <f t="shared" si="457"/>
        <v>#DIV/0!</v>
      </c>
      <c r="F7352" s="2" t="e">
        <f t="shared" si="458"/>
        <v>#DIV/0!</v>
      </c>
      <c r="G7352" s="2" t="e">
        <f t="shared" si="459"/>
        <v>#DIV/0!</v>
      </c>
    </row>
    <row r="7353" spans="4:7" x14ac:dyDescent="0.25">
      <c r="D7353" s="2" t="e">
        <f t="shared" si="456"/>
        <v>#DIV/0!</v>
      </c>
      <c r="E7353" s="2" t="e">
        <f t="shared" si="457"/>
        <v>#DIV/0!</v>
      </c>
      <c r="F7353" s="2" t="e">
        <f t="shared" si="458"/>
        <v>#DIV/0!</v>
      </c>
      <c r="G7353" s="2" t="e">
        <f t="shared" si="459"/>
        <v>#DIV/0!</v>
      </c>
    </row>
    <row r="7354" spans="4:7" x14ac:dyDescent="0.25">
      <c r="D7354" s="2" t="e">
        <f t="shared" si="456"/>
        <v>#DIV/0!</v>
      </c>
      <c r="E7354" s="2" t="e">
        <f t="shared" si="457"/>
        <v>#DIV/0!</v>
      </c>
      <c r="F7354" s="2" t="e">
        <f t="shared" si="458"/>
        <v>#DIV/0!</v>
      </c>
      <c r="G7354" s="2" t="e">
        <f t="shared" si="459"/>
        <v>#DIV/0!</v>
      </c>
    </row>
    <row r="7355" spans="4:7" x14ac:dyDescent="0.25">
      <c r="D7355" s="2" t="e">
        <f t="shared" si="456"/>
        <v>#DIV/0!</v>
      </c>
      <c r="E7355" s="2" t="e">
        <f t="shared" si="457"/>
        <v>#DIV/0!</v>
      </c>
      <c r="F7355" s="2" t="e">
        <f t="shared" si="458"/>
        <v>#DIV/0!</v>
      </c>
      <c r="G7355" s="2" t="e">
        <f t="shared" si="459"/>
        <v>#DIV/0!</v>
      </c>
    </row>
    <row r="7356" spans="4:7" x14ac:dyDescent="0.25">
      <c r="D7356" s="2" t="e">
        <f t="shared" si="456"/>
        <v>#DIV/0!</v>
      </c>
      <c r="E7356" s="2" t="e">
        <f t="shared" si="457"/>
        <v>#DIV/0!</v>
      </c>
      <c r="F7356" s="2" t="e">
        <f t="shared" si="458"/>
        <v>#DIV/0!</v>
      </c>
      <c r="G7356" s="2" t="e">
        <f t="shared" si="459"/>
        <v>#DIV/0!</v>
      </c>
    </row>
    <row r="7357" spans="4:7" x14ac:dyDescent="0.25">
      <c r="D7357" s="2" t="e">
        <f t="shared" si="456"/>
        <v>#DIV/0!</v>
      </c>
      <c r="E7357" s="2" t="e">
        <f t="shared" si="457"/>
        <v>#DIV/0!</v>
      </c>
      <c r="F7357" s="2" t="e">
        <f t="shared" si="458"/>
        <v>#DIV/0!</v>
      </c>
      <c r="G7357" s="2" t="e">
        <f t="shared" si="459"/>
        <v>#DIV/0!</v>
      </c>
    </row>
    <row r="7358" spans="4:7" x14ac:dyDescent="0.25">
      <c r="D7358" s="2" t="e">
        <f t="shared" si="456"/>
        <v>#DIV/0!</v>
      </c>
      <c r="E7358" s="2" t="e">
        <f t="shared" si="457"/>
        <v>#DIV/0!</v>
      </c>
      <c r="F7358" s="2" t="e">
        <f t="shared" si="458"/>
        <v>#DIV/0!</v>
      </c>
      <c r="G7358" s="2" t="e">
        <f t="shared" si="459"/>
        <v>#DIV/0!</v>
      </c>
    </row>
    <row r="7359" spans="4:7" x14ac:dyDescent="0.25">
      <c r="D7359" s="2" t="e">
        <f t="shared" si="456"/>
        <v>#DIV/0!</v>
      </c>
      <c r="E7359" s="2" t="e">
        <f t="shared" si="457"/>
        <v>#DIV/0!</v>
      </c>
      <c r="F7359" s="2" t="e">
        <f t="shared" si="458"/>
        <v>#DIV/0!</v>
      </c>
      <c r="G7359" s="2" t="e">
        <f t="shared" si="459"/>
        <v>#DIV/0!</v>
      </c>
    </row>
    <row r="7360" spans="4:7" x14ac:dyDescent="0.25">
      <c r="D7360" s="2" t="e">
        <f t="shared" si="456"/>
        <v>#DIV/0!</v>
      </c>
      <c r="E7360" s="2" t="e">
        <f t="shared" si="457"/>
        <v>#DIV/0!</v>
      </c>
      <c r="F7360" s="2" t="e">
        <f t="shared" si="458"/>
        <v>#DIV/0!</v>
      </c>
      <c r="G7360" s="2" t="e">
        <f t="shared" si="459"/>
        <v>#DIV/0!</v>
      </c>
    </row>
    <row r="7361" spans="4:7" x14ac:dyDescent="0.25">
      <c r="D7361" s="2" t="e">
        <f t="shared" si="456"/>
        <v>#DIV/0!</v>
      </c>
      <c r="E7361" s="2" t="e">
        <f t="shared" si="457"/>
        <v>#DIV/0!</v>
      </c>
      <c r="F7361" s="2" t="e">
        <f t="shared" si="458"/>
        <v>#DIV/0!</v>
      </c>
      <c r="G7361" s="2" t="e">
        <f t="shared" si="459"/>
        <v>#DIV/0!</v>
      </c>
    </row>
    <row r="7362" spans="4:7" x14ac:dyDescent="0.25">
      <c r="D7362" s="2" t="e">
        <f t="shared" si="456"/>
        <v>#DIV/0!</v>
      </c>
      <c r="E7362" s="2" t="e">
        <f t="shared" si="457"/>
        <v>#DIV/0!</v>
      </c>
      <c r="F7362" s="2" t="e">
        <f t="shared" si="458"/>
        <v>#DIV/0!</v>
      </c>
      <c r="G7362" s="2" t="e">
        <f t="shared" si="459"/>
        <v>#DIV/0!</v>
      </c>
    </row>
    <row r="7363" spans="4:7" x14ac:dyDescent="0.25">
      <c r="D7363" s="2" t="e">
        <f t="shared" si="456"/>
        <v>#DIV/0!</v>
      </c>
      <c r="E7363" s="2" t="e">
        <f t="shared" si="457"/>
        <v>#DIV/0!</v>
      </c>
      <c r="F7363" s="2" t="e">
        <f t="shared" si="458"/>
        <v>#DIV/0!</v>
      </c>
      <c r="G7363" s="2" t="e">
        <f t="shared" si="459"/>
        <v>#DIV/0!</v>
      </c>
    </row>
    <row r="7364" spans="4:7" x14ac:dyDescent="0.25">
      <c r="D7364" s="2" t="e">
        <f t="shared" si="456"/>
        <v>#DIV/0!</v>
      </c>
      <c r="E7364" s="2" t="e">
        <f t="shared" si="457"/>
        <v>#DIV/0!</v>
      </c>
      <c r="F7364" s="2" t="e">
        <f t="shared" si="458"/>
        <v>#DIV/0!</v>
      </c>
      <c r="G7364" s="2" t="e">
        <f t="shared" si="459"/>
        <v>#DIV/0!</v>
      </c>
    </row>
    <row r="7365" spans="4:7" x14ac:dyDescent="0.25">
      <c r="D7365" s="2" t="e">
        <f t="shared" si="456"/>
        <v>#DIV/0!</v>
      </c>
      <c r="E7365" s="2" t="e">
        <f t="shared" si="457"/>
        <v>#DIV/0!</v>
      </c>
      <c r="F7365" s="2" t="e">
        <f t="shared" si="458"/>
        <v>#DIV/0!</v>
      </c>
      <c r="G7365" s="2" t="e">
        <f t="shared" si="459"/>
        <v>#DIV/0!</v>
      </c>
    </row>
    <row r="7366" spans="4:7" x14ac:dyDescent="0.25">
      <c r="D7366" s="2" t="e">
        <f t="shared" si="456"/>
        <v>#DIV/0!</v>
      </c>
      <c r="E7366" s="2" t="e">
        <f t="shared" si="457"/>
        <v>#DIV/0!</v>
      </c>
      <c r="F7366" s="2" t="e">
        <f t="shared" si="458"/>
        <v>#DIV/0!</v>
      </c>
      <c r="G7366" s="2" t="e">
        <f t="shared" si="459"/>
        <v>#DIV/0!</v>
      </c>
    </row>
    <row r="7367" spans="4:7" x14ac:dyDescent="0.25">
      <c r="D7367" s="2" t="e">
        <f t="shared" si="456"/>
        <v>#DIV/0!</v>
      </c>
      <c r="E7367" s="2" t="e">
        <f t="shared" si="457"/>
        <v>#DIV/0!</v>
      </c>
      <c r="F7367" s="2" t="e">
        <f t="shared" si="458"/>
        <v>#DIV/0!</v>
      </c>
      <c r="G7367" s="2" t="e">
        <f t="shared" si="459"/>
        <v>#DIV/0!</v>
      </c>
    </row>
    <row r="7368" spans="4:7" x14ac:dyDescent="0.25">
      <c r="D7368" s="2" t="e">
        <f t="shared" si="456"/>
        <v>#DIV/0!</v>
      </c>
      <c r="E7368" s="2" t="e">
        <f t="shared" si="457"/>
        <v>#DIV/0!</v>
      </c>
      <c r="F7368" s="2" t="e">
        <f t="shared" si="458"/>
        <v>#DIV/0!</v>
      </c>
      <c r="G7368" s="2" t="e">
        <f t="shared" si="459"/>
        <v>#DIV/0!</v>
      </c>
    </row>
    <row r="7369" spans="4:7" x14ac:dyDescent="0.25">
      <c r="D7369" s="2" t="e">
        <f t="shared" si="456"/>
        <v>#DIV/0!</v>
      </c>
      <c r="E7369" s="2" t="e">
        <f t="shared" si="457"/>
        <v>#DIV/0!</v>
      </c>
      <c r="F7369" s="2" t="e">
        <f t="shared" si="458"/>
        <v>#DIV/0!</v>
      </c>
      <c r="G7369" s="2" t="e">
        <f t="shared" si="459"/>
        <v>#DIV/0!</v>
      </c>
    </row>
    <row r="7370" spans="4:7" x14ac:dyDescent="0.25">
      <c r="D7370" s="2" t="e">
        <f t="shared" si="456"/>
        <v>#DIV/0!</v>
      </c>
      <c r="E7370" s="2" t="e">
        <f t="shared" si="457"/>
        <v>#DIV/0!</v>
      </c>
      <c r="F7370" s="2" t="e">
        <f t="shared" si="458"/>
        <v>#DIV/0!</v>
      </c>
      <c r="G7370" s="2" t="e">
        <f t="shared" si="459"/>
        <v>#DIV/0!</v>
      </c>
    </row>
    <row r="7371" spans="4:7" x14ac:dyDescent="0.25">
      <c r="D7371" s="2" t="e">
        <f t="shared" si="456"/>
        <v>#DIV/0!</v>
      </c>
      <c r="E7371" s="2" t="e">
        <f t="shared" si="457"/>
        <v>#DIV/0!</v>
      </c>
      <c r="F7371" s="2" t="e">
        <f t="shared" si="458"/>
        <v>#DIV/0!</v>
      </c>
      <c r="G7371" s="2" t="e">
        <f t="shared" si="459"/>
        <v>#DIV/0!</v>
      </c>
    </row>
    <row r="7372" spans="4:7" x14ac:dyDescent="0.25">
      <c r="D7372" s="2" t="e">
        <f t="shared" si="456"/>
        <v>#DIV/0!</v>
      </c>
      <c r="E7372" s="2" t="e">
        <f t="shared" si="457"/>
        <v>#DIV/0!</v>
      </c>
      <c r="F7372" s="2" t="e">
        <f t="shared" si="458"/>
        <v>#DIV/0!</v>
      </c>
      <c r="G7372" s="2" t="e">
        <f t="shared" si="459"/>
        <v>#DIV/0!</v>
      </c>
    </row>
    <row r="7373" spans="4:7" x14ac:dyDescent="0.25">
      <c r="D7373" s="2" t="e">
        <f t="shared" si="456"/>
        <v>#DIV/0!</v>
      </c>
      <c r="E7373" s="2" t="e">
        <f t="shared" si="457"/>
        <v>#DIV/0!</v>
      </c>
      <c r="F7373" s="2" t="e">
        <f t="shared" si="458"/>
        <v>#DIV/0!</v>
      </c>
      <c r="G7373" s="2" t="e">
        <f t="shared" si="459"/>
        <v>#DIV/0!</v>
      </c>
    </row>
    <row r="7374" spans="4:7" x14ac:dyDescent="0.25">
      <c r="D7374" s="2" t="e">
        <f t="shared" si="456"/>
        <v>#DIV/0!</v>
      </c>
      <c r="E7374" s="2" t="e">
        <f t="shared" si="457"/>
        <v>#DIV/0!</v>
      </c>
      <c r="F7374" s="2" t="e">
        <f t="shared" si="458"/>
        <v>#DIV/0!</v>
      </c>
      <c r="G7374" s="2" t="e">
        <f t="shared" si="459"/>
        <v>#DIV/0!</v>
      </c>
    </row>
    <row r="7375" spans="4:7" x14ac:dyDescent="0.25">
      <c r="D7375" s="2" t="e">
        <f t="shared" si="456"/>
        <v>#DIV/0!</v>
      </c>
      <c r="E7375" s="2" t="e">
        <f t="shared" si="457"/>
        <v>#DIV/0!</v>
      </c>
      <c r="F7375" s="2" t="e">
        <f t="shared" si="458"/>
        <v>#DIV/0!</v>
      </c>
      <c r="G7375" s="2" t="e">
        <f t="shared" si="459"/>
        <v>#DIV/0!</v>
      </c>
    </row>
    <row r="7376" spans="4:7" x14ac:dyDescent="0.25">
      <c r="D7376" s="2" t="e">
        <f t="shared" si="456"/>
        <v>#DIV/0!</v>
      </c>
      <c r="E7376" s="2" t="e">
        <f t="shared" si="457"/>
        <v>#DIV/0!</v>
      </c>
      <c r="F7376" s="2" t="e">
        <f t="shared" si="458"/>
        <v>#DIV/0!</v>
      </c>
      <c r="G7376" s="2" t="e">
        <f t="shared" si="459"/>
        <v>#DIV/0!</v>
      </c>
    </row>
    <row r="7377" spans="4:7" x14ac:dyDescent="0.25">
      <c r="D7377" s="2" t="e">
        <f t="shared" si="456"/>
        <v>#DIV/0!</v>
      </c>
      <c r="E7377" s="2" t="e">
        <f t="shared" si="457"/>
        <v>#DIV/0!</v>
      </c>
      <c r="F7377" s="2" t="e">
        <f t="shared" si="458"/>
        <v>#DIV/0!</v>
      </c>
      <c r="G7377" s="2" t="e">
        <f t="shared" si="459"/>
        <v>#DIV/0!</v>
      </c>
    </row>
    <row r="7378" spans="4:7" x14ac:dyDescent="0.25">
      <c r="D7378" s="2" t="e">
        <f t="shared" ref="D7378:D7441" si="460">-SLOPE(B7363:B7393,A7363:A7393)*3600</f>
        <v>#DIV/0!</v>
      </c>
      <c r="E7378" s="2" t="e">
        <f t="shared" ref="E7378:E7441" si="461">-SLOPE(C7363:C7393,A7363:A7393)*3600</f>
        <v>#DIV/0!</v>
      </c>
      <c r="F7378" s="2" t="e">
        <f t="shared" si="458"/>
        <v>#DIV/0!</v>
      </c>
      <c r="G7378" s="2" t="e">
        <f t="shared" si="459"/>
        <v>#DIV/0!</v>
      </c>
    </row>
    <row r="7379" spans="4:7" x14ac:dyDescent="0.25">
      <c r="D7379" s="2" t="e">
        <f t="shared" si="460"/>
        <v>#DIV/0!</v>
      </c>
      <c r="E7379" s="2" t="e">
        <f t="shared" si="461"/>
        <v>#DIV/0!</v>
      </c>
      <c r="F7379" s="2" t="e">
        <f t="shared" si="458"/>
        <v>#DIV/0!</v>
      </c>
      <c r="G7379" s="2" t="e">
        <f t="shared" si="459"/>
        <v>#DIV/0!</v>
      </c>
    </row>
    <row r="7380" spans="4:7" x14ac:dyDescent="0.25">
      <c r="D7380" s="2" t="e">
        <f t="shared" si="460"/>
        <v>#DIV/0!</v>
      </c>
      <c r="E7380" s="2" t="e">
        <f t="shared" si="461"/>
        <v>#DIV/0!</v>
      </c>
      <c r="F7380" s="2" t="e">
        <f t="shared" si="458"/>
        <v>#DIV/0!</v>
      </c>
      <c r="G7380" s="2" t="e">
        <f t="shared" si="459"/>
        <v>#DIV/0!</v>
      </c>
    </row>
    <row r="7381" spans="4:7" x14ac:dyDescent="0.25">
      <c r="D7381" s="2" t="e">
        <f t="shared" si="460"/>
        <v>#DIV/0!</v>
      </c>
      <c r="E7381" s="2" t="e">
        <f t="shared" si="461"/>
        <v>#DIV/0!</v>
      </c>
      <c r="F7381" s="2" t="e">
        <f t="shared" si="458"/>
        <v>#DIV/0!</v>
      </c>
      <c r="G7381" s="2" t="e">
        <f t="shared" si="459"/>
        <v>#DIV/0!</v>
      </c>
    </row>
    <row r="7382" spans="4:7" x14ac:dyDescent="0.25">
      <c r="D7382" s="2" t="e">
        <f t="shared" si="460"/>
        <v>#DIV/0!</v>
      </c>
      <c r="E7382" s="2" t="e">
        <f t="shared" si="461"/>
        <v>#DIV/0!</v>
      </c>
      <c r="F7382" s="2" t="e">
        <f t="shared" si="458"/>
        <v>#DIV/0!</v>
      </c>
      <c r="G7382" s="2" t="e">
        <f t="shared" si="459"/>
        <v>#DIV/0!</v>
      </c>
    </row>
    <row r="7383" spans="4:7" x14ac:dyDescent="0.25">
      <c r="D7383" s="2" t="e">
        <f t="shared" si="460"/>
        <v>#DIV/0!</v>
      </c>
      <c r="E7383" s="2" t="e">
        <f t="shared" si="461"/>
        <v>#DIV/0!</v>
      </c>
      <c r="F7383" s="2" t="e">
        <f t="shared" si="458"/>
        <v>#DIV/0!</v>
      </c>
      <c r="G7383" s="2" t="e">
        <f t="shared" si="459"/>
        <v>#DIV/0!</v>
      </c>
    </row>
    <row r="7384" spans="4:7" x14ac:dyDescent="0.25">
      <c r="D7384" s="2" t="e">
        <f t="shared" si="460"/>
        <v>#DIV/0!</v>
      </c>
      <c r="E7384" s="2" t="e">
        <f t="shared" si="461"/>
        <v>#DIV/0!</v>
      </c>
      <c r="F7384" s="2" t="e">
        <f t="shared" si="458"/>
        <v>#DIV/0!</v>
      </c>
      <c r="G7384" s="2" t="e">
        <f t="shared" si="459"/>
        <v>#DIV/0!</v>
      </c>
    </row>
    <row r="7385" spans="4:7" x14ac:dyDescent="0.25">
      <c r="D7385" s="2" t="e">
        <f t="shared" si="460"/>
        <v>#DIV/0!</v>
      </c>
      <c r="E7385" s="2" t="e">
        <f t="shared" si="461"/>
        <v>#DIV/0!</v>
      </c>
      <c r="F7385" s="2" t="e">
        <f t="shared" si="458"/>
        <v>#DIV/0!</v>
      </c>
      <c r="G7385" s="2" t="e">
        <f t="shared" si="459"/>
        <v>#DIV/0!</v>
      </c>
    </row>
    <row r="7386" spans="4:7" x14ac:dyDescent="0.25">
      <c r="D7386" s="2" t="e">
        <f t="shared" si="460"/>
        <v>#DIV/0!</v>
      </c>
      <c r="E7386" s="2" t="e">
        <f t="shared" si="461"/>
        <v>#DIV/0!</v>
      </c>
      <c r="F7386" s="2" t="e">
        <f t="shared" si="458"/>
        <v>#DIV/0!</v>
      </c>
      <c r="G7386" s="2" t="e">
        <f t="shared" si="459"/>
        <v>#DIV/0!</v>
      </c>
    </row>
    <row r="7387" spans="4:7" x14ac:dyDescent="0.25">
      <c r="D7387" s="2" t="e">
        <f t="shared" si="460"/>
        <v>#DIV/0!</v>
      </c>
      <c r="E7387" s="2" t="e">
        <f t="shared" si="461"/>
        <v>#DIV/0!</v>
      </c>
      <c r="F7387" s="2" t="e">
        <f t="shared" si="458"/>
        <v>#DIV/0!</v>
      </c>
      <c r="G7387" s="2" t="e">
        <f t="shared" si="459"/>
        <v>#DIV/0!</v>
      </c>
    </row>
    <row r="7388" spans="4:7" x14ac:dyDescent="0.25">
      <c r="D7388" s="2" t="e">
        <f t="shared" si="460"/>
        <v>#DIV/0!</v>
      </c>
      <c r="E7388" s="2" t="e">
        <f t="shared" si="461"/>
        <v>#DIV/0!</v>
      </c>
      <c r="F7388" s="2" t="e">
        <f t="shared" si="458"/>
        <v>#DIV/0!</v>
      </c>
      <c r="G7388" s="2" t="e">
        <f t="shared" si="459"/>
        <v>#DIV/0!</v>
      </c>
    </row>
    <row r="7389" spans="4:7" x14ac:dyDescent="0.25">
      <c r="D7389" s="2" t="e">
        <f t="shared" si="460"/>
        <v>#DIV/0!</v>
      </c>
      <c r="E7389" s="2" t="e">
        <f t="shared" si="461"/>
        <v>#DIV/0!</v>
      </c>
      <c r="F7389" s="2" t="e">
        <f t="shared" si="458"/>
        <v>#DIV/0!</v>
      </c>
      <c r="G7389" s="2" t="e">
        <f t="shared" si="459"/>
        <v>#DIV/0!</v>
      </c>
    </row>
    <row r="7390" spans="4:7" x14ac:dyDescent="0.25">
      <c r="D7390" s="2" t="e">
        <f t="shared" si="460"/>
        <v>#DIV/0!</v>
      </c>
      <c r="E7390" s="2" t="e">
        <f t="shared" si="461"/>
        <v>#DIV/0!</v>
      </c>
      <c r="F7390" s="2" t="e">
        <f t="shared" si="458"/>
        <v>#DIV/0!</v>
      </c>
      <c r="G7390" s="2" t="e">
        <f t="shared" si="459"/>
        <v>#DIV/0!</v>
      </c>
    </row>
    <row r="7391" spans="4:7" x14ac:dyDescent="0.25">
      <c r="D7391" s="2" t="e">
        <f t="shared" si="460"/>
        <v>#DIV/0!</v>
      </c>
      <c r="E7391" s="2" t="e">
        <f t="shared" si="461"/>
        <v>#DIV/0!</v>
      </c>
      <c r="F7391" s="2" t="e">
        <f t="shared" si="458"/>
        <v>#DIV/0!</v>
      </c>
      <c r="G7391" s="2" t="e">
        <f t="shared" si="459"/>
        <v>#DIV/0!</v>
      </c>
    </row>
    <row r="7392" spans="4:7" x14ac:dyDescent="0.25">
      <c r="D7392" s="2" t="e">
        <f t="shared" si="460"/>
        <v>#DIV/0!</v>
      </c>
      <c r="E7392" s="2" t="e">
        <f t="shared" si="461"/>
        <v>#DIV/0!</v>
      </c>
      <c r="F7392" s="2" t="e">
        <f t="shared" si="458"/>
        <v>#DIV/0!</v>
      </c>
      <c r="G7392" s="2" t="e">
        <f t="shared" si="459"/>
        <v>#DIV/0!</v>
      </c>
    </row>
    <row r="7393" spans="4:7" x14ac:dyDescent="0.25">
      <c r="D7393" s="2" t="e">
        <f t="shared" si="460"/>
        <v>#DIV/0!</v>
      </c>
      <c r="E7393" s="2" t="e">
        <f t="shared" si="461"/>
        <v>#DIV/0!</v>
      </c>
      <c r="F7393" s="2" t="e">
        <f t="shared" ref="F7393:F7456" si="462">-SLOPE(B7363:B7423,A7363:A7423)*3600</f>
        <v>#DIV/0!</v>
      </c>
      <c r="G7393" s="2" t="e">
        <f t="shared" ref="G7393:G7456" si="463">-SLOPE(C7363:C7423,A7363:A7423)*3600</f>
        <v>#DIV/0!</v>
      </c>
    </row>
    <row r="7394" spans="4:7" x14ac:dyDescent="0.25">
      <c r="D7394" s="2" t="e">
        <f t="shared" si="460"/>
        <v>#DIV/0!</v>
      </c>
      <c r="E7394" s="2" t="e">
        <f t="shared" si="461"/>
        <v>#DIV/0!</v>
      </c>
      <c r="F7394" s="2" t="e">
        <f t="shared" si="462"/>
        <v>#DIV/0!</v>
      </c>
      <c r="G7394" s="2" t="e">
        <f t="shared" si="463"/>
        <v>#DIV/0!</v>
      </c>
    </row>
    <row r="7395" spans="4:7" x14ac:dyDescent="0.25">
      <c r="D7395" s="2" t="e">
        <f t="shared" si="460"/>
        <v>#DIV/0!</v>
      </c>
      <c r="E7395" s="2" t="e">
        <f t="shared" si="461"/>
        <v>#DIV/0!</v>
      </c>
      <c r="F7395" s="2" t="e">
        <f t="shared" si="462"/>
        <v>#DIV/0!</v>
      </c>
      <c r="G7395" s="2" t="e">
        <f t="shared" si="463"/>
        <v>#DIV/0!</v>
      </c>
    </row>
    <row r="7396" spans="4:7" x14ac:dyDescent="0.25">
      <c r="D7396" s="2" t="e">
        <f t="shared" si="460"/>
        <v>#DIV/0!</v>
      </c>
      <c r="E7396" s="2" t="e">
        <f t="shared" si="461"/>
        <v>#DIV/0!</v>
      </c>
      <c r="F7396" s="2" t="e">
        <f t="shared" si="462"/>
        <v>#DIV/0!</v>
      </c>
      <c r="G7396" s="2" t="e">
        <f t="shared" si="463"/>
        <v>#DIV/0!</v>
      </c>
    </row>
    <row r="7397" spans="4:7" x14ac:dyDescent="0.25">
      <c r="D7397" s="2" t="e">
        <f t="shared" si="460"/>
        <v>#DIV/0!</v>
      </c>
      <c r="E7397" s="2" t="e">
        <f t="shared" si="461"/>
        <v>#DIV/0!</v>
      </c>
      <c r="F7397" s="2" t="e">
        <f t="shared" si="462"/>
        <v>#DIV/0!</v>
      </c>
      <c r="G7397" s="2" t="e">
        <f t="shared" si="463"/>
        <v>#DIV/0!</v>
      </c>
    </row>
    <row r="7398" spans="4:7" x14ac:dyDescent="0.25">
      <c r="D7398" s="2" t="e">
        <f t="shared" si="460"/>
        <v>#DIV/0!</v>
      </c>
      <c r="E7398" s="2" t="e">
        <f t="shared" si="461"/>
        <v>#DIV/0!</v>
      </c>
      <c r="F7398" s="2" t="e">
        <f t="shared" si="462"/>
        <v>#DIV/0!</v>
      </c>
      <c r="G7398" s="2" t="e">
        <f t="shared" si="463"/>
        <v>#DIV/0!</v>
      </c>
    </row>
    <row r="7399" spans="4:7" x14ac:dyDescent="0.25">
      <c r="D7399" s="2" t="e">
        <f t="shared" si="460"/>
        <v>#DIV/0!</v>
      </c>
      <c r="E7399" s="2" t="e">
        <f t="shared" si="461"/>
        <v>#DIV/0!</v>
      </c>
      <c r="F7399" s="2" t="e">
        <f t="shared" si="462"/>
        <v>#DIV/0!</v>
      </c>
      <c r="G7399" s="2" t="e">
        <f t="shared" si="463"/>
        <v>#DIV/0!</v>
      </c>
    </row>
    <row r="7400" spans="4:7" x14ac:dyDescent="0.25">
      <c r="D7400" s="2" t="e">
        <f t="shared" si="460"/>
        <v>#DIV/0!</v>
      </c>
      <c r="E7400" s="2" t="e">
        <f t="shared" si="461"/>
        <v>#DIV/0!</v>
      </c>
      <c r="F7400" s="2" t="e">
        <f t="shared" si="462"/>
        <v>#DIV/0!</v>
      </c>
      <c r="G7400" s="2" t="e">
        <f t="shared" si="463"/>
        <v>#DIV/0!</v>
      </c>
    </row>
    <row r="7401" spans="4:7" x14ac:dyDescent="0.25">
      <c r="D7401" s="2" t="e">
        <f t="shared" si="460"/>
        <v>#DIV/0!</v>
      </c>
      <c r="E7401" s="2" t="e">
        <f t="shared" si="461"/>
        <v>#DIV/0!</v>
      </c>
      <c r="F7401" s="2" t="e">
        <f t="shared" si="462"/>
        <v>#DIV/0!</v>
      </c>
      <c r="G7401" s="2" t="e">
        <f t="shared" si="463"/>
        <v>#DIV/0!</v>
      </c>
    </row>
    <row r="7402" spans="4:7" x14ac:dyDescent="0.25">
      <c r="D7402" s="2" t="e">
        <f t="shared" si="460"/>
        <v>#DIV/0!</v>
      </c>
      <c r="E7402" s="2" t="e">
        <f t="shared" si="461"/>
        <v>#DIV/0!</v>
      </c>
      <c r="F7402" s="2" t="e">
        <f t="shared" si="462"/>
        <v>#DIV/0!</v>
      </c>
      <c r="G7402" s="2" t="e">
        <f t="shared" si="463"/>
        <v>#DIV/0!</v>
      </c>
    </row>
    <row r="7403" spans="4:7" x14ac:dyDescent="0.25">
      <c r="D7403" s="2" t="e">
        <f t="shared" si="460"/>
        <v>#DIV/0!</v>
      </c>
      <c r="E7403" s="2" t="e">
        <f t="shared" si="461"/>
        <v>#DIV/0!</v>
      </c>
      <c r="F7403" s="2" t="e">
        <f t="shared" si="462"/>
        <v>#DIV/0!</v>
      </c>
      <c r="G7403" s="2" t="e">
        <f t="shared" si="463"/>
        <v>#DIV/0!</v>
      </c>
    </row>
    <row r="7404" spans="4:7" x14ac:dyDescent="0.25">
      <c r="D7404" s="2" t="e">
        <f t="shared" si="460"/>
        <v>#DIV/0!</v>
      </c>
      <c r="E7404" s="2" t="e">
        <f t="shared" si="461"/>
        <v>#DIV/0!</v>
      </c>
      <c r="F7404" s="2" t="e">
        <f t="shared" si="462"/>
        <v>#DIV/0!</v>
      </c>
      <c r="G7404" s="2" t="e">
        <f t="shared" si="463"/>
        <v>#DIV/0!</v>
      </c>
    </row>
    <row r="7405" spans="4:7" x14ac:dyDescent="0.25">
      <c r="D7405" s="2" t="e">
        <f t="shared" si="460"/>
        <v>#DIV/0!</v>
      </c>
      <c r="E7405" s="2" t="e">
        <f t="shared" si="461"/>
        <v>#DIV/0!</v>
      </c>
      <c r="F7405" s="2" t="e">
        <f t="shared" si="462"/>
        <v>#DIV/0!</v>
      </c>
      <c r="G7405" s="2" t="e">
        <f t="shared" si="463"/>
        <v>#DIV/0!</v>
      </c>
    </row>
    <row r="7406" spans="4:7" x14ac:dyDescent="0.25">
      <c r="D7406" s="2" t="e">
        <f t="shared" si="460"/>
        <v>#DIV/0!</v>
      </c>
      <c r="E7406" s="2" t="e">
        <f t="shared" si="461"/>
        <v>#DIV/0!</v>
      </c>
      <c r="F7406" s="2" t="e">
        <f t="shared" si="462"/>
        <v>#DIV/0!</v>
      </c>
      <c r="G7406" s="2" t="e">
        <f t="shared" si="463"/>
        <v>#DIV/0!</v>
      </c>
    </row>
    <row r="7407" spans="4:7" x14ac:dyDescent="0.25">
      <c r="D7407" s="2" t="e">
        <f t="shared" si="460"/>
        <v>#DIV/0!</v>
      </c>
      <c r="E7407" s="2" t="e">
        <f t="shared" si="461"/>
        <v>#DIV/0!</v>
      </c>
      <c r="F7407" s="2" t="e">
        <f t="shared" si="462"/>
        <v>#DIV/0!</v>
      </c>
      <c r="G7407" s="2" t="e">
        <f t="shared" si="463"/>
        <v>#DIV/0!</v>
      </c>
    </row>
    <row r="7408" spans="4:7" x14ac:dyDescent="0.25">
      <c r="D7408" s="2" t="e">
        <f t="shared" si="460"/>
        <v>#DIV/0!</v>
      </c>
      <c r="E7408" s="2" t="e">
        <f t="shared" si="461"/>
        <v>#DIV/0!</v>
      </c>
      <c r="F7408" s="2" t="e">
        <f t="shared" si="462"/>
        <v>#DIV/0!</v>
      </c>
      <c r="G7408" s="2" t="e">
        <f t="shared" si="463"/>
        <v>#DIV/0!</v>
      </c>
    </row>
    <row r="7409" spans="4:7" x14ac:dyDescent="0.25">
      <c r="D7409" s="2" t="e">
        <f t="shared" si="460"/>
        <v>#DIV/0!</v>
      </c>
      <c r="E7409" s="2" t="e">
        <f t="shared" si="461"/>
        <v>#DIV/0!</v>
      </c>
      <c r="F7409" s="2" t="e">
        <f t="shared" si="462"/>
        <v>#DIV/0!</v>
      </c>
      <c r="G7409" s="2" t="e">
        <f t="shared" si="463"/>
        <v>#DIV/0!</v>
      </c>
    </row>
    <row r="7410" spans="4:7" x14ac:dyDescent="0.25">
      <c r="D7410" s="2" t="e">
        <f t="shared" si="460"/>
        <v>#DIV/0!</v>
      </c>
      <c r="E7410" s="2" t="e">
        <f t="shared" si="461"/>
        <v>#DIV/0!</v>
      </c>
      <c r="F7410" s="2" t="e">
        <f t="shared" si="462"/>
        <v>#DIV/0!</v>
      </c>
      <c r="G7410" s="2" t="e">
        <f t="shared" si="463"/>
        <v>#DIV/0!</v>
      </c>
    </row>
    <row r="7411" spans="4:7" x14ac:dyDescent="0.25">
      <c r="D7411" s="2" t="e">
        <f t="shared" si="460"/>
        <v>#DIV/0!</v>
      </c>
      <c r="E7411" s="2" t="e">
        <f t="shared" si="461"/>
        <v>#DIV/0!</v>
      </c>
      <c r="F7411" s="2" t="e">
        <f t="shared" si="462"/>
        <v>#DIV/0!</v>
      </c>
      <c r="G7411" s="2" t="e">
        <f t="shared" si="463"/>
        <v>#DIV/0!</v>
      </c>
    </row>
    <row r="7412" spans="4:7" x14ac:dyDescent="0.25">
      <c r="D7412" s="2" t="e">
        <f t="shared" si="460"/>
        <v>#DIV/0!</v>
      </c>
      <c r="E7412" s="2" t="e">
        <f t="shared" si="461"/>
        <v>#DIV/0!</v>
      </c>
      <c r="F7412" s="2" t="e">
        <f t="shared" si="462"/>
        <v>#DIV/0!</v>
      </c>
      <c r="G7412" s="2" t="e">
        <f t="shared" si="463"/>
        <v>#DIV/0!</v>
      </c>
    </row>
    <row r="7413" spans="4:7" x14ac:dyDescent="0.25">
      <c r="D7413" s="2" t="e">
        <f t="shared" si="460"/>
        <v>#DIV/0!</v>
      </c>
      <c r="E7413" s="2" t="e">
        <f t="shared" si="461"/>
        <v>#DIV/0!</v>
      </c>
      <c r="F7413" s="2" t="e">
        <f t="shared" si="462"/>
        <v>#DIV/0!</v>
      </c>
      <c r="G7413" s="2" t="e">
        <f t="shared" si="463"/>
        <v>#DIV/0!</v>
      </c>
    </row>
    <row r="7414" spans="4:7" x14ac:dyDescent="0.25">
      <c r="D7414" s="2" t="e">
        <f t="shared" si="460"/>
        <v>#DIV/0!</v>
      </c>
      <c r="E7414" s="2" t="e">
        <f t="shared" si="461"/>
        <v>#DIV/0!</v>
      </c>
      <c r="F7414" s="2" t="e">
        <f t="shared" si="462"/>
        <v>#DIV/0!</v>
      </c>
      <c r="G7414" s="2" t="e">
        <f t="shared" si="463"/>
        <v>#DIV/0!</v>
      </c>
    </row>
    <row r="7415" spans="4:7" x14ac:dyDescent="0.25">
      <c r="D7415" s="2" t="e">
        <f t="shared" si="460"/>
        <v>#DIV/0!</v>
      </c>
      <c r="E7415" s="2" t="e">
        <f t="shared" si="461"/>
        <v>#DIV/0!</v>
      </c>
      <c r="F7415" s="2" t="e">
        <f t="shared" si="462"/>
        <v>#DIV/0!</v>
      </c>
      <c r="G7415" s="2" t="e">
        <f t="shared" si="463"/>
        <v>#DIV/0!</v>
      </c>
    </row>
    <row r="7416" spans="4:7" x14ac:dyDescent="0.25">
      <c r="D7416" s="2" t="e">
        <f t="shared" si="460"/>
        <v>#DIV/0!</v>
      </c>
      <c r="E7416" s="2" t="e">
        <f t="shared" si="461"/>
        <v>#DIV/0!</v>
      </c>
      <c r="F7416" s="2" t="e">
        <f t="shared" si="462"/>
        <v>#DIV/0!</v>
      </c>
      <c r="G7416" s="2" t="e">
        <f t="shared" si="463"/>
        <v>#DIV/0!</v>
      </c>
    </row>
    <row r="7417" spans="4:7" x14ac:dyDescent="0.25">
      <c r="D7417" s="2" t="e">
        <f t="shared" si="460"/>
        <v>#DIV/0!</v>
      </c>
      <c r="E7417" s="2" t="e">
        <f t="shared" si="461"/>
        <v>#DIV/0!</v>
      </c>
      <c r="F7417" s="2" t="e">
        <f t="shared" si="462"/>
        <v>#DIV/0!</v>
      </c>
      <c r="G7417" s="2" t="e">
        <f t="shared" si="463"/>
        <v>#DIV/0!</v>
      </c>
    </row>
    <row r="7418" spans="4:7" x14ac:dyDescent="0.25">
      <c r="D7418" s="2" t="e">
        <f t="shared" si="460"/>
        <v>#DIV/0!</v>
      </c>
      <c r="E7418" s="2" t="e">
        <f t="shared" si="461"/>
        <v>#DIV/0!</v>
      </c>
      <c r="F7418" s="2" t="e">
        <f t="shared" si="462"/>
        <v>#DIV/0!</v>
      </c>
      <c r="G7418" s="2" t="e">
        <f t="shared" si="463"/>
        <v>#DIV/0!</v>
      </c>
    </row>
    <row r="7419" spans="4:7" x14ac:dyDescent="0.25">
      <c r="D7419" s="2" t="e">
        <f t="shared" si="460"/>
        <v>#DIV/0!</v>
      </c>
      <c r="E7419" s="2" t="e">
        <f t="shared" si="461"/>
        <v>#DIV/0!</v>
      </c>
      <c r="F7419" s="2" t="e">
        <f t="shared" si="462"/>
        <v>#DIV/0!</v>
      </c>
      <c r="G7419" s="2" t="e">
        <f t="shared" si="463"/>
        <v>#DIV/0!</v>
      </c>
    </row>
    <row r="7420" spans="4:7" x14ac:dyDescent="0.25">
      <c r="D7420" s="2" t="e">
        <f t="shared" si="460"/>
        <v>#DIV/0!</v>
      </c>
      <c r="E7420" s="2" t="e">
        <f t="shared" si="461"/>
        <v>#DIV/0!</v>
      </c>
      <c r="F7420" s="2" t="e">
        <f t="shared" si="462"/>
        <v>#DIV/0!</v>
      </c>
      <c r="G7420" s="2" t="e">
        <f t="shared" si="463"/>
        <v>#DIV/0!</v>
      </c>
    </row>
    <row r="7421" spans="4:7" x14ac:dyDescent="0.25">
      <c r="D7421" s="2" t="e">
        <f t="shared" si="460"/>
        <v>#DIV/0!</v>
      </c>
      <c r="E7421" s="2" t="e">
        <f t="shared" si="461"/>
        <v>#DIV/0!</v>
      </c>
      <c r="F7421" s="2" t="e">
        <f t="shared" si="462"/>
        <v>#DIV/0!</v>
      </c>
      <c r="G7421" s="2" t="e">
        <f t="shared" si="463"/>
        <v>#DIV/0!</v>
      </c>
    </row>
    <row r="7422" spans="4:7" x14ac:dyDescent="0.25">
      <c r="D7422" s="2" t="e">
        <f t="shared" si="460"/>
        <v>#DIV/0!</v>
      </c>
      <c r="E7422" s="2" t="e">
        <f t="shared" si="461"/>
        <v>#DIV/0!</v>
      </c>
      <c r="F7422" s="2" t="e">
        <f t="shared" si="462"/>
        <v>#DIV/0!</v>
      </c>
      <c r="G7422" s="2" t="e">
        <f t="shared" si="463"/>
        <v>#DIV/0!</v>
      </c>
    </row>
    <row r="7423" spans="4:7" x14ac:dyDescent="0.25">
      <c r="D7423" s="2" t="e">
        <f t="shared" si="460"/>
        <v>#DIV/0!</v>
      </c>
      <c r="E7423" s="2" t="e">
        <f t="shared" si="461"/>
        <v>#DIV/0!</v>
      </c>
      <c r="F7423" s="2" t="e">
        <f t="shared" si="462"/>
        <v>#DIV/0!</v>
      </c>
      <c r="G7423" s="2" t="e">
        <f t="shared" si="463"/>
        <v>#DIV/0!</v>
      </c>
    </row>
    <row r="7424" spans="4:7" x14ac:dyDescent="0.25">
      <c r="D7424" s="2" t="e">
        <f t="shared" si="460"/>
        <v>#DIV/0!</v>
      </c>
      <c r="E7424" s="2" t="e">
        <f t="shared" si="461"/>
        <v>#DIV/0!</v>
      </c>
      <c r="F7424" s="2" t="e">
        <f t="shared" si="462"/>
        <v>#DIV/0!</v>
      </c>
      <c r="G7424" s="2" t="e">
        <f t="shared" si="463"/>
        <v>#DIV/0!</v>
      </c>
    </row>
    <row r="7425" spans="4:7" x14ac:dyDescent="0.25">
      <c r="D7425" s="2" t="e">
        <f t="shared" si="460"/>
        <v>#DIV/0!</v>
      </c>
      <c r="E7425" s="2" t="e">
        <f t="shared" si="461"/>
        <v>#DIV/0!</v>
      </c>
      <c r="F7425" s="2" t="e">
        <f t="shared" si="462"/>
        <v>#DIV/0!</v>
      </c>
      <c r="G7425" s="2" t="e">
        <f t="shared" si="463"/>
        <v>#DIV/0!</v>
      </c>
    </row>
    <row r="7426" spans="4:7" x14ac:dyDescent="0.25">
      <c r="D7426" s="2" t="e">
        <f t="shared" si="460"/>
        <v>#DIV/0!</v>
      </c>
      <c r="E7426" s="2" t="e">
        <f t="shared" si="461"/>
        <v>#DIV/0!</v>
      </c>
      <c r="F7426" s="2" t="e">
        <f t="shared" si="462"/>
        <v>#DIV/0!</v>
      </c>
      <c r="G7426" s="2" t="e">
        <f t="shared" si="463"/>
        <v>#DIV/0!</v>
      </c>
    </row>
    <row r="7427" spans="4:7" x14ac:dyDescent="0.25">
      <c r="D7427" s="2" t="e">
        <f t="shared" si="460"/>
        <v>#DIV/0!</v>
      </c>
      <c r="E7427" s="2" t="e">
        <f t="shared" si="461"/>
        <v>#DIV/0!</v>
      </c>
      <c r="F7427" s="2" t="e">
        <f t="shared" si="462"/>
        <v>#DIV/0!</v>
      </c>
      <c r="G7427" s="2" t="e">
        <f t="shared" si="463"/>
        <v>#DIV/0!</v>
      </c>
    </row>
    <row r="7428" spans="4:7" x14ac:dyDescent="0.25">
      <c r="D7428" s="2" t="e">
        <f t="shared" si="460"/>
        <v>#DIV/0!</v>
      </c>
      <c r="E7428" s="2" t="e">
        <f t="shared" si="461"/>
        <v>#DIV/0!</v>
      </c>
      <c r="F7428" s="2" t="e">
        <f t="shared" si="462"/>
        <v>#DIV/0!</v>
      </c>
      <c r="G7428" s="2" t="e">
        <f t="shared" si="463"/>
        <v>#DIV/0!</v>
      </c>
    </row>
    <row r="7429" spans="4:7" x14ac:dyDescent="0.25">
      <c r="D7429" s="2" t="e">
        <f t="shared" si="460"/>
        <v>#DIV/0!</v>
      </c>
      <c r="E7429" s="2" t="e">
        <f t="shared" si="461"/>
        <v>#DIV/0!</v>
      </c>
      <c r="F7429" s="2" t="e">
        <f t="shared" si="462"/>
        <v>#DIV/0!</v>
      </c>
      <c r="G7429" s="2" t="e">
        <f t="shared" si="463"/>
        <v>#DIV/0!</v>
      </c>
    </row>
    <row r="7430" spans="4:7" x14ac:dyDescent="0.25">
      <c r="D7430" s="2" t="e">
        <f t="shared" si="460"/>
        <v>#DIV/0!</v>
      </c>
      <c r="E7430" s="2" t="e">
        <f t="shared" si="461"/>
        <v>#DIV/0!</v>
      </c>
      <c r="F7430" s="2" t="e">
        <f t="shared" si="462"/>
        <v>#DIV/0!</v>
      </c>
      <c r="G7430" s="2" t="e">
        <f t="shared" si="463"/>
        <v>#DIV/0!</v>
      </c>
    </row>
    <row r="7431" spans="4:7" x14ac:dyDescent="0.25">
      <c r="D7431" s="2" t="e">
        <f t="shared" si="460"/>
        <v>#DIV/0!</v>
      </c>
      <c r="E7431" s="2" t="e">
        <f t="shared" si="461"/>
        <v>#DIV/0!</v>
      </c>
      <c r="F7431" s="2" t="e">
        <f t="shared" si="462"/>
        <v>#DIV/0!</v>
      </c>
      <c r="G7431" s="2" t="e">
        <f t="shared" si="463"/>
        <v>#DIV/0!</v>
      </c>
    </row>
    <row r="7432" spans="4:7" x14ac:dyDescent="0.25">
      <c r="D7432" s="2" t="e">
        <f t="shared" si="460"/>
        <v>#DIV/0!</v>
      </c>
      <c r="E7432" s="2" t="e">
        <f t="shared" si="461"/>
        <v>#DIV/0!</v>
      </c>
      <c r="F7432" s="2" t="e">
        <f t="shared" si="462"/>
        <v>#DIV/0!</v>
      </c>
      <c r="G7432" s="2" t="e">
        <f t="shared" si="463"/>
        <v>#DIV/0!</v>
      </c>
    </row>
    <row r="7433" spans="4:7" x14ac:dyDescent="0.25">
      <c r="D7433" s="2" t="e">
        <f t="shared" si="460"/>
        <v>#DIV/0!</v>
      </c>
      <c r="E7433" s="2" t="e">
        <f t="shared" si="461"/>
        <v>#DIV/0!</v>
      </c>
      <c r="F7433" s="2" t="e">
        <f t="shared" si="462"/>
        <v>#DIV/0!</v>
      </c>
      <c r="G7433" s="2" t="e">
        <f t="shared" si="463"/>
        <v>#DIV/0!</v>
      </c>
    </row>
    <row r="7434" spans="4:7" x14ac:dyDescent="0.25">
      <c r="D7434" s="2" t="e">
        <f t="shared" si="460"/>
        <v>#DIV/0!</v>
      </c>
      <c r="E7434" s="2" t="e">
        <f t="shared" si="461"/>
        <v>#DIV/0!</v>
      </c>
      <c r="F7434" s="2" t="e">
        <f t="shared" si="462"/>
        <v>#DIV/0!</v>
      </c>
      <c r="G7434" s="2" t="e">
        <f t="shared" si="463"/>
        <v>#DIV/0!</v>
      </c>
    </row>
    <row r="7435" spans="4:7" x14ac:dyDescent="0.25">
      <c r="D7435" s="2" t="e">
        <f t="shared" si="460"/>
        <v>#DIV/0!</v>
      </c>
      <c r="E7435" s="2" t="e">
        <f t="shared" si="461"/>
        <v>#DIV/0!</v>
      </c>
      <c r="F7435" s="2" t="e">
        <f t="shared" si="462"/>
        <v>#DIV/0!</v>
      </c>
      <c r="G7435" s="2" t="e">
        <f t="shared" si="463"/>
        <v>#DIV/0!</v>
      </c>
    </row>
    <row r="7436" spans="4:7" x14ac:dyDescent="0.25">
      <c r="D7436" s="2" t="e">
        <f t="shared" si="460"/>
        <v>#DIV/0!</v>
      </c>
      <c r="E7436" s="2" t="e">
        <f t="shared" si="461"/>
        <v>#DIV/0!</v>
      </c>
      <c r="F7436" s="2" t="e">
        <f t="shared" si="462"/>
        <v>#DIV/0!</v>
      </c>
      <c r="G7436" s="2" t="e">
        <f t="shared" si="463"/>
        <v>#DIV/0!</v>
      </c>
    </row>
    <row r="7437" spans="4:7" x14ac:dyDescent="0.25">
      <c r="D7437" s="2" t="e">
        <f t="shared" si="460"/>
        <v>#DIV/0!</v>
      </c>
      <c r="E7437" s="2" t="e">
        <f t="shared" si="461"/>
        <v>#DIV/0!</v>
      </c>
      <c r="F7437" s="2" t="e">
        <f t="shared" si="462"/>
        <v>#DIV/0!</v>
      </c>
      <c r="G7437" s="2" t="e">
        <f t="shared" si="463"/>
        <v>#DIV/0!</v>
      </c>
    </row>
    <row r="7438" spans="4:7" x14ac:dyDescent="0.25">
      <c r="D7438" s="2" t="e">
        <f t="shared" si="460"/>
        <v>#DIV/0!</v>
      </c>
      <c r="E7438" s="2" t="e">
        <f t="shared" si="461"/>
        <v>#DIV/0!</v>
      </c>
      <c r="F7438" s="2" t="e">
        <f t="shared" si="462"/>
        <v>#DIV/0!</v>
      </c>
      <c r="G7438" s="2" t="e">
        <f t="shared" si="463"/>
        <v>#DIV/0!</v>
      </c>
    </row>
    <row r="7439" spans="4:7" x14ac:dyDescent="0.25">
      <c r="D7439" s="2" t="e">
        <f t="shared" si="460"/>
        <v>#DIV/0!</v>
      </c>
      <c r="E7439" s="2" t="e">
        <f t="shared" si="461"/>
        <v>#DIV/0!</v>
      </c>
      <c r="F7439" s="2" t="e">
        <f t="shared" si="462"/>
        <v>#DIV/0!</v>
      </c>
      <c r="G7439" s="2" t="e">
        <f t="shared" si="463"/>
        <v>#DIV/0!</v>
      </c>
    </row>
    <row r="7440" spans="4:7" x14ac:dyDescent="0.25">
      <c r="D7440" s="2" t="e">
        <f t="shared" si="460"/>
        <v>#DIV/0!</v>
      </c>
      <c r="E7440" s="2" t="e">
        <f t="shared" si="461"/>
        <v>#DIV/0!</v>
      </c>
      <c r="F7440" s="2" t="e">
        <f t="shared" si="462"/>
        <v>#DIV/0!</v>
      </c>
      <c r="G7440" s="2" t="e">
        <f t="shared" si="463"/>
        <v>#DIV/0!</v>
      </c>
    </row>
    <row r="7441" spans="4:7" x14ac:dyDescent="0.25">
      <c r="D7441" s="2" t="e">
        <f t="shared" si="460"/>
        <v>#DIV/0!</v>
      </c>
      <c r="E7441" s="2" t="e">
        <f t="shared" si="461"/>
        <v>#DIV/0!</v>
      </c>
      <c r="F7441" s="2" t="e">
        <f t="shared" si="462"/>
        <v>#DIV/0!</v>
      </c>
      <c r="G7441" s="2" t="e">
        <f t="shared" si="463"/>
        <v>#DIV/0!</v>
      </c>
    </row>
    <row r="7442" spans="4:7" x14ac:dyDescent="0.25">
      <c r="D7442" s="2" t="e">
        <f t="shared" ref="D7442:D7505" si="464">-SLOPE(B7427:B7457,A7427:A7457)*3600</f>
        <v>#DIV/0!</v>
      </c>
      <c r="E7442" s="2" t="e">
        <f t="shared" ref="E7442:E7505" si="465">-SLOPE(C7427:C7457,A7427:A7457)*3600</f>
        <v>#DIV/0!</v>
      </c>
      <c r="F7442" s="2" t="e">
        <f t="shared" si="462"/>
        <v>#DIV/0!</v>
      </c>
      <c r="G7442" s="2" t="e">
        <f t="shared" si="463"/>
        <v>#DIV/0!</v>
      </c>
    </row>
    <row r="7443" spans="4:7" x14ac:dyDescent="0.25">
      <c r="D7443" s="2" t="e">
        <f t="shared" si="464"/>
        <v>#DIV/0!</v>
      </c>
      <c r="E7443" s="2" t="e">
        <f t="shared" si="465"/>
        <v>#DIV/0!</v>
      </c>
      <c r="F7443" s="2" t="e">
        <f t="shared" si="462"/>
        <v>#DIV/0!</v>
      </c>
      <c r="G7443" s="2" t="e">
        <f t="shared" si="463"/>
        <v>#DIV/0!</v>
      </c>
    </row>
    <row r="7444" spans="4:7" x14ac:dyDescent="0.25">
      <c r="D7444" s="2" t="e">
        <f t="shared" si="464"/>
        <v>#DIV/0!</v>
      </c>
      <c r="E7444" s="2" t="e">
        <f t="shared" si="465"/>
        <v>#DIV/0!</v>
      </c>
      <c r="F7444" s="2" t="e">
        <f t="shared" si="462"/>
        <v>#DIV/0!</v>
      </c>
      <c r="G7444" s="2" t="e">
        <f t="shared" si="463"/>
        <v>#DIV/0!</v>
      </c>
    </row>
    <row r="7445" spans="4:7" x14ac:dyDescent="0.25">
      <c r="D7445" s="2" t="e">
        <f t="shared" si="464"/>
        <v>#DIV/0!</v>
      </c>
      <c r="E7445" s="2" t="e">
        <f t="shared" si="465"/>
        <v>#DIV/0!</v>
      </c>
      <c r="F7445" s="2" t="e">
        <f t="shared" si="462"/>
        <v>#DIV/0!</v>
      </c>
      <c r="G7445" s="2" t="e">
        <f t="shared" si="463"/>
        <v>#DIV/0!</v>
      </c>
    </row>
    <row r="7446" spans="4:7" x14ac:dyDescent="0.25">
      <c r="D7446" s="2" t="e">
        <f t="shared" si="464"/>
        <v>#DIV/0!</v>
      </c>
      <c r="E7446" s="2" t="e">
        <f t="shared" si="465"/>
        <v>#DIV/0!</v>
      </c>
      <c r="F7446" s="2" t="e">
        <f t="shared" si="462"/>
        <v>#DIV/0!</v>
      </c>
      <c r="G7446" s="2" t="e">
        <f t="shared" si="463"/>
        <v>#DIV/0!</v>
      </c>
    </row>
    <row r="7447" spans="4:7" x14ac:dyDescent="0.25">
      <c r="D7447" s="2" t="e">
        <f t="shared" si="464"/>
        <v>#DIV/0!</v>
      </c>
      <c r="E7447" s="2" t="e">
        <f t="shared" si="465"/>
        <v>#DIV/0!</v>
      </c>
      <c r="F7447" s="2" t="e">
        <f t="shared" si="462"/>
        <v>#DIV/0!</v>
      </c>
      <c r="G7447" s="2" t="e">
        <f t="shared" si="463"/>
        <v>#DIV/0!</v>
      </c>
    </row>
    <row r="7448" spans="4:7" x14ac:dyDescent="0.25">
      <c r="D7448" s="2" t="e">
        <f t="shared" si="464"/>
        <v>#DIV/0!</v>
      </c>
      <c r="E7448" s="2" t="e">
        <f t="shared" si="465"/>
        <v>#DIV/0!</v>
      </c>
      <c r="F7448" s="2" t="e">
        <f t="shared" si="462"/>
        <v>#DIV/0!</v>
      </c>
      <c r="G7448" s="2" t="e">
        <f t="shared" si="463"/>
        <v>#DIV/0!</v>
      </c>
    </row>
    <row r="7449" spans="4:7" x14ac:dyDescent="0.25">
      <c r="D7449" s="2" t="e">
        <f t="shared" si="464"/>
        <v>#DIV/0!</v>
      </c>
      <c r="E7449" s="2" t="e">
        <f t="shared" si="465"/>
        <v>#DIV/0!</v>
      </c>
      <c r="F7449" s="2" t="e">
        <f t="shared" si="462"/>
        <v>#DIV/0!</v>
      </c>
      <c r="G7449" s="2" t="e">
        <f t="shared" si="463"/>
        <v>#DIV/0!</v>
      </c>
    </row>
    <row r="7450" spans="4:7" x14ac:dyDescent="0.25">
      <c r="D7450" s="2" t="e">
        <f t="shared" si="464"/>
        <v>#DIV/0!</v>
      </c>
      <c r="E7450" s="2" t="e">
        <f t="shared" si="465"/>
        <v>#DIV/0!</v>
      </c>
      <c r="F7450" s="2" t="e">
        <f t="shared" si="462"/>
        <v>#DIV/0!</v>
      </c>
      <c r="G7450" s="2" t="e">
        <f t="shared" si="463"/>
        <v>#DIV/0!</v>
      </c>
    </row>
    <row r="7451" spans="4:7" x14ac:dyDescent="0.25">
      <c r="D7451" s="2" t="e">
        <f t="shared" si="464"/>
        <v>#DIV/0!</v>
      </c>
      <c r="E7451" s="2" t="e">
        <f t="shared" si="465"/>
        <v>#DIV/0!</v>
      </c>
      <c r="F7451" s="2" t="e">
        <f t="shared" si="462"/>
        <v>#DIV/0!</v>
      </c>
      <c r="G7451" s="2" t="e">
        <f t="shared" si="463"/>
        <v>#DIV/0!</v>
      </c>
    </row>
    <row r="7452" spans="4:7" x14ac:dyDescent="0.25">
      <c r="D7452" s="2" t="e">
        <f t="shared" si="464"/>
        <v>#DIV/0!</v>
      </c>
      <c r="E7452" s="2" t="e">
        <f t="shared" si="465"/>
        <v>#DIV/0!</v>
      </c>
      <c r="F7452" s="2" t="e">
        <f t="shared" si="462"/>
        <v>#DIV/0!</v>
      </c>
      <c r="G7452" s="2" t="e">
        <f t="shared" si="463"/>
        <v>#DIV/0!</v>
      </c>
    </row>
    <row r="7453" spans="4:7" x14ac:dyDescent="0.25">
      <c r="D7453" s="2" t="e">
        <f t="shared" si="464"/>
        <v>#DIV/0!</v>
      </c>
      <c r="E7453" s="2" t="e">
        <f t="shared" si="465"/>
        <v>#DIV/0!</v>
      </c>
      <c r="F7453" s="2" t="e">
        <f t="shared" si="462"/>
        <v>#DIV/0!</v>
      </c>
      <c r="G7453" s="2" t="e">
        <f t="shared" si="463"/>
        <v>#DIV/0!</v>
      </c>
    </row>
    <row r="7454" spans="4:7" x14ac:dyDescent="0.25">
      <c r="D7454" s="2" t="e">
        <f t="shared" si="464"/>
        <v>#DIV/0!</v>
      </c>
      <c r="E7454" s="2" t="e">
        <f t="shared" si="465"/>
        <v>#DIV/0!</v>
      </c>
      <c r="F7454" s="2" t="e">
        <f t="shared" si="462"/>
        <v>#DIV/0!</v>
      </c>
      <c r="G7454" s="2" t="e">
        <f t="shared" si="463"/>
        <v>#DIV/0!</v>
      </c>
    </row>
    <row r="7455" spans="4:7" x14ac:dyDescent="0.25">
      <c r="D7455" s="2" t="e">
        <f t="shared" si="464"/>
        <v>#DIV/0!</v>
      </c>
      <c r="E7455" s="2" t="e">
        <f t="shared" si="465"/>
        <v>#DIV/0!</v>
      </c>
      <c r="F7455" s="2" t="e">
        <f t="shared" si="462"/>
        <v>#DIV/0!</v>
      </c>
      <c r="G7455" s="2" t="e">
        <f t="shared" si="463"/>
        <v>#DIV/0!</v>
      </c>
    </row>
    <row r="7456" spans="4:7" x14ac:dyDescent="0.25">
      <c r="D7456" s="2" t="e">
        <f t="shared" si="464"/>
        <v>#DIV/0!</v>
      </c>
      <c r="E7456" s="2" t="e">
        <f t="shared" si="465"/>
        <v>#DIV/0!</v>
      </c>
      <c r="F7456" s="2" t="e">
        <f t="shared" si="462"/>
        <v>#DIV/0!</v>
      </c>
      <c r="G7456" s="2" t="e">
        <f t="shared" si="463"/>
        <v>#DIV/0!</v>
      </c>
    </row>
    <row r="7457" spans="4:7" x14ac:dyDescent="0.25">
      <c r="D7457" s="2" t="e">
        <f t="shared" si="464"/>
        <v>#DIV/0!</v>
      </c>
      <c r="E7457" s="2" t="e">
        <f t="shared" si="465"/>
        <v>#DIV/0!</v>
      </c>
      <c r="F7457" s="2" t="e">
        <f t="shared" ref="F7457:F7520" si="466">-SLOPE(B7427:B7487,A7427:A7487)*3600</f>
        <v>#DIV/0!</v>
      </c>
      <c r="G7457" s="2" t="e">
        <f t="shared" ref="G7457:G7520" si="467">-SLOPE(C7427:C7487,A7427:A7487)*3600</f>
        <v>#DIV/0!</v>
      </c>
    </row>
    <row r="7458" spans="4:7" x14ac:dyDescent="0.25">
      <c r="D7458" s="2" t="e">
        <f t="shared" si="464"/>
        <v>#DIV/0!</v>
      </c>
      <c r="E7458" s="2" t="e">
        <f t="shared" si="465"/>
        <v>#DIV/0!</v>
      </c>
      <c r="F7458" s="2" t="e">
        <f t="shared" si="466"/>
        <v>#DIV/0!</v>
      </c>
      <c r="G7458" s="2" t="e">
        <f t="shared" si="467"/>
        <v>#DIV/0!</v>
      </c>
    </row>
    <row r="7459" spans="4:7" x14ac:dyDescent="0.25">
      <c r="D7459" s="2" t="e">
        <f t="shared" si="464"/>
        <v>#DIV/0!</v>
      </c>
      <c r="E7459" s="2" t="e">
        <f t="shared" si="465"/>
        <v>#DIV/0!</v>
      </c>
      <c r="F7459" s="2" t="e">
        <f t="shared" si="466"/>
        <v>#DIV/0!</v>
      </c>
      <c r="G7459" s="2" t="e">
        <f t="shared" si="467"/>
        <v>#DIV/0!</v>
      </c>
    </row>
    <row r="7460" spans="4:7" x14ac:dyDescent="0.25">
      <c r="D7460" s="2" t="e">
        <f t="shared" si="464"/>
        <v>#DIV/0!</v>
      </c>
      <c r="E7460" s="2" t="e">
        <f t="shared" si="465"/>
        <v>#DIV/0!</v>
      </c>
      <c r="F7460" s="2" t="e">
        <f t="shared" si="466"/>
        <v>#DIV/0!</v>
      </c>
      <c r="G7460" s="2" t="e">
        <f t="shared" si="467"/>
        <v>#DIV/0!</v>
      </c>
    </row>
    <row r="7461" spans="4:7" x14ac:dyDescent="0.25">
      <c r="D7461" s="2" t="e">
        <f t="shared" si="464"/>
        <v>#DIV/0!</v>
      </c>
      <c r="E7461" s="2" t="e">
        <f t="shared" si="465"/>
        <v>#DIV/0!</v>
      </c>
      <c r="F7461" s="2" t="e">
        <f t="shared" si="466"/>
        <v>#DIV/0!</v>
      </c>
      <c r="G7461" s="2" t="e">
        <f t="shared" si="467"/>
        <v>#DIV/0!</v>
      </c>
    </row>
    <row r="7462" spans="4:7" x14ac:dyDescent="0.25">
      <c r="D7462" s="2" t="e">
        <f t="shared" si="464"/>
        <v>#DIV/0!</v>
      </c>
      <c r="E7462" s="2" t="e">
        <f t="shared" si="465"/>
        <v>#DIV/0!</v>
      </c>
      <c r="F7462" s="2" t="e">
        <f t="shared" si="466"/>
        <v>#DIV/0!</v>
      </c>
      <c r="G7462" s="2" t="e">
        <f t="shared" si="467"/>
        <v>#DIV/0!</v>
      </c>
    </row>
    <row r="7463" spans="4:7" x14ac:dyDescent="0.25">
      <c r="D7463" s="2" t="e">
        <f t="shared" si="464"/>
        <v>#DIV/0!</v>
      </c>
      <c r="E7463" s="2" t="e">
        <f t="shared" si="465"/>
        <v>#DIV/0!</v>
      </c>
      <c r="F7463" s="2" t="e">
        <f t="shared" si="466"/>
        <v>#DIV/0!</v>
      </c>
      <c r="G7463" s="2" t="e">
        <f t="shared" si="467"/>
        <v>#DIV/0!</v>
      </c>
    </row>
    <row r="7464" spans="4:7" x14ac:dyDescent="0.25">
      <c r="D7464" s="2" t="e">
        <f t="shared" si="464"/>
        <v>#DIV/0!</v>
      </c>
      <c r="E7464" s="2" t="e">
        <f t="shared" si="465"/>
        <v>#DIV/0!</v>
      </c>
      <c r="F7464" s="2" t="e">
        <f t="shared" si="466"/>
        <v>#DIV/0!</v>
      </c>
      <c r="G7464" s="2" t="e">
        <f t="shared" si="467"/>
        <v>#DIV/0!</v>
      </c>
    </row>
    <row r="7465" spans="4:7" x14ac:dyDescent="0.25">
      <c r="D7465" s="2" t="e">
        <f t="shared" si="464"/>
        <v>#DIV/0!</v>
      </c>
      <c r="E7465" s="2" t="e">
        <f t="shared" si="465"/>
        <v>#DIV/0!</v>
      </c>
      <c r="F7465" s="2" t="e">
        <f t="shared" si="466"/>
        <v>#DIV/0!</v>
      </c>
      <c r="G7465" s="2" t="e">
        <f t="shared" si="467"/>
        <v>#DIV/0!</v>
      </c>
    </row>
    <row r="7466" spans="4:7" x14ac:dyDescent="0.25">
      <c r="D7466" s="2" t="e">
        <f t="shared" si="464"/>
        <v>#DIV/0!</v>
      </c>
      <c r="E7466" s="2" t="e">
        <f t="shared" si="465"/>
        <v>#DIV/0!</v>
      </c>
      <c r="F7466" s="2" t="e">
        <f t="shared" si="466"/>
        <v>#DIV/0!</v>
      </c>
      <c r="G7466" s="2" t="e">
        <f t="shared" si="467"/>
        <v>#DIV/0!</v>
      </c>
    </row>
    <row r="7467" spans="4:7" x14ac:dyDescent="0.25">
      <c r="D7467" s="2" t="e">
        <f t="shared" si="464"/>
        <v>#DIV/0!</v>
      </c>
      <c r="E7467" s="2" t="e">
        <f t="shared" si="465"/>
        <v>#DIV/0!</v>
      </c>
      <c r="F7467" s="2" t="e">
        <f t="shared" si="466"/>
        <v>#DIV/0!</v>
      </c>
      <c r="G7467" s="2" t="e">
        <f t="shared" si="467"/>
        <v>#DIV/0!</v>
      </c>
    </row>
    <row r="7468" spans="4:7" x14ac:dyDescent="0.25">
      <c r="D7468" s="2" t="e">
        <f t="shared" si="464"/>
        <v>#DIV/0!</v>
      </c>
      <c r="E7468" s="2" t="e">
        <f t="shared" si="465"/>
        <v>#DIV/0!</v>
      </c>
      <c r="F7468" s="2" t="e">
        <f t="shared" si="466"/>
        <v>#DIV/0!</v>
      </c>
      <c r="G7468" s="2" t="e">
        <f t="shared" si="467"/>
        <v>#DIV/0!</v>
      </c>
    </row>
    <row r="7469" spans="4:7" x14ac:dyDescent="0.25">
      <c r="D7469" s="2" t="e">
        <f t="shared" si="464"/>
        <v>#DIV/0!</v>
      </c>
      <c r="E7469" s="2" t="e">
        <f t="shared" si="465"/>
        <v>#DIV/0!</v>
      </c>
      <c r="F7469" s="2" t="e">
        <f t="shared" si="466"/>
        <v>#DIV/0!</v>
      </c>
      <c r="G7469" s="2" t="e">
        <f t="shared" si="467"/>
        <v>#DIV/0!</v>
      </c>
    </row>
    <row r="7470" spans="4:7" x14ac:dyDescent="0.25">
      <c r="D7470" s="2" t="e">
        <f t="shared" si="464"/>
        <v>#DIV/0!</v>
      </c>
      <c r="E7470" s="2" t="e">
        <f t="shared" si="465"/>
        <v>#DIV/0!</v>
      </c>
      <c r="F7470" s="2" t="e">
        <f t="shared" si="466"/>
        <v>#DIV/0!</v>
      </c>
      <c r="G7470" s="2" t="e">
        <f t="shared" si="467"/>
        <v>#DIV/0!</v>
      </c>
    </row>
    <row r="7471" spans="4:7" x14ac:dyDescent="0.25">
      <c r="D7471" s="2" t="e">
        <f t="shared" si="464"/>
        <v>#DIV/0!</v>
      </c>
      <c r="E7471" s="2" t="e">
        <f t="shared" si="465"/>
        <v>#DIV/0!</v>
      </c>
      <c r="F7471" s="2" t="e">
        <f t="shared" si="466"/>
        <v>#DIV/0!</v>
      </c>
      <c r="G7471" s="2" t="e">
        <f t="shared" si="467"/>
        <v>#DIV/0!</v>
      </c>
    </row>
    <row r="7472" spans="4:7" x14ac:dyDescent="0.25">
      <c r="D7472" s="2" t="e">
        <f t="shared" si="464"/>
        <v>#DIV/0!</v>
      </c>
      <c r="E7472" s="2" t="e">
        <f t="shared" si="465"/>
        <v>#DIV/0!</v>
      </c>
      <c r="F7472" s="2" t="e">
        <f t="shared" si="466"/>
        <v>#DIV/0!</v>
      </c>
      <c r="G7472" s="2" t="e">
        <f t="shared" si="467"/>
        <v>#DIV/0!</v>
      </c>
    </row>
    <row r="7473" spans="4:7" x14ac:dyDescent="0.25">
      <c r="D7473" s="2" t="e">
        <f t="shared" si="464"/>
        <v>#DIV/0!</v>
      </c>
      <c r="E7473" s="2" t="e">
        <f t="shared" si="465"/>
        <v>#DIV/0!</v>
      </c>
      <c r="F7473" s="2" t="e">
        <f t="shared" si="466"/>
        <v>#DIV/0!</v>
      </c>
      <c r="G7473" s="2" t="e">
        <f t="shared" si="467"/>
        <v>#DIV/0!</v>
      </c>
    </row>
    <row r="7474" spans="4:7" x14ac:dyDescent="0.25">
      <c r="D7474" s="2" t="e">
        <f t="shared" si="464"/>
        <v>#DIV/0!</v>
      </c>
      <c r="E7474" s="2" t="e">
        <f t="shared" si="465"/>
        <v>#DIV/0!</v>
      </c>
      <c r="F7474" s="2" t="e">
        <f t="shared" si="466"/>
        <v>#DIV/0!</v>
      </c>
      <c r="G7474" s="2" t="e">
        <f t="shared" si="467"/>
        <v>#DIV/0!</v>
      </c>
    </row>
    <row r="7475" spans="4:7" x14ac:dyDescent="0.25">
      <c r="D7475" s="2" t="e">
        <f t="shared" si="464"/>
        <v>#DIV/0!</v>
      </c>
      <c r="E7475" s="2" t="e">
        <f t="shared" si="465"/>
        <v>#DIV/0!</v>
      </c>
      <c r="F7475" s="2" t="e">
        <f t="shared" si="466"/>
        <v>#DIV/0!</v>
      </c>
      <c r="G7475" s="2" t="e">
        <f t="shared" si="467"/>
        <v>#DIV/0!</v>
      </c>
    </row>
    <row r="7476" spans="4:7" x14ac:dyDescent="0.25">
      <c r="D7476" s="2" t="e">
        <f t="shared" si="464"/>
        <v>#DIV/0!</v>
      </c>
      <c r="E7476" s="2" t="e">
        <f t="shared" si="465"/>
        <v>#DIV/0!</v>
      </c>
      <c r="F7476" s="2" t="e">
        <f t="shared" si="466"/>
        <v>#DIV/0!</v>
      </c>
      <c r="G7476" s="2" t="e">
        <f t="shared" si="467"/>
        <v>#DIV/0!</v>
      </c>
    </row>
    <row r="7477" spans="4:7" x14ac:dyDescent="0.25">
      <c r="D7477" s="2" t="e">
        <f t="shared" si="464"/>
        <v>#DIV/0!</v>
      </c>
      <c r="E7477" s="2" t="e">
        <f t="shared" si="465"/>
        <v>#DIV/0!</v>
      </c>
      <c r="F7477" s="2" t="e">
        <f t="shared" si="466"/>
        <v>#DIV/0!</v>
      </c>
      <c r="G7477" s="2" t="e">
        <f t="shared" si="467"/>
        <v>#DIV/0!</v>
      </c>
    </row>
    <row r="7478" spans="4:7" x14ac:dyDescent="0.25">
      <c r="D7478" s="2" t="e">
        <f t="shared" si="464"/>
        <v>#DIV/0!</v>
      </c>
      <c r="E7478" s="2" t="e">
        <f t="shared" si="465"/>
        <v>#DIV/0!</v>
      </c>
      <c r="F7478" s="2" t="e">
        <f t="shared" si="466"/>
        <v>#DIV/0!</v>
      </c>
      <c r="G7478" s="2" t="e">
        <f t="shared" si="467"/>
        <v>#DIV/0!</v>
      </c>
    </row>
    <row r="7479" spans="4:7" x14ac:dyDescent="0.25">
      <c r="D7479" s="2" t="e">
        <f t="shared" si="464"/>
        <v>#DIV/0!</v>
      </c>
      <c r="E7479" s="2" t="e">
        <f t="shared" si="465"/>
        <v>#DIV/0!</v>
      </c>
      <c r="F7479" s="2" t="e">
        <f t="shared" si="466"/>
        <v>#DIV/0!</v>
      </c>
      <c r="G7479" s="2" t="e">
        <f t="shared" si="467"/>
        <v>#DIV/0!</v>
      </c>
    </row>
    <row r="7480" spans="4:7" x14ac:dyDescent="0.25">
      <c r="D7480" s="2" t="e">
        <f t="shared" si="464"/>
        <v>#DIV/0!</v>
      </c>
      <c r="E7480" s="2" t="e">
        <f t="shared" si="465"/>
        <v>#DIV/0!</v>
      </c>
      <c r="F7480" s="2" t="e">
        <f t="shared" si="466"/>
        <v>#DIV/0!</v>
      </c>
      <c r="G7480" s="2" t="e">
        <f t="shared" si="467"/>
        <v>#DIV/0!</v>
      </c>
    </row>
    <row r="7481" spans="4:7" x14ac:dyDescent="0.25">
      <c r="D7481" s="2" t="e">
        <f t="shared" si="464"/>
        <v>#DIV/0!</v>
      </c>
      <c r="E7481" s="2" t="e">
        <f t="shared" si="465"/>
        <v>#DIV/0!</v>
      </c>
      <c r="F7481" s="2" t="e">
        <f t="shared" si="466"/>
        <v>#DIV/0!</v>
      </c>
      <c r="G7481" s="2" t="e">
        <f t="shared" si="467"/>
        <v>#DIV/0!</v>
      </c>
    </row>
    <row r="7482" spans="4:7" x14ac:dyDescent="0.25">
      <c r="D7482" s="2" t="e">
        <f t="shared" si="464"/>
        <v>#DIV/0!</v>
      </c>
      <c r="E7482" s="2" t="e">
        <f t="shared" si="465"/>
        <v>#DIV/0!</v>
      </c>
      <c r="F7482" s="2" t="e">
        <f t="shared" si="466"/>
        <v>#DIV/0!</v>
      </c>
      <c r="G7482" s="2" t="e">
        <f t="shared" si="467"/>
        <v>#DIV/0!</v>
      </c>
    </row>
    <row r="7483" spans="4:7" x14ac:dyDescent="0.25">
      <c r="D7483" s="2" t="e">
        <f t="shared" si="464"/>
        <v>#DIV/0!</v>
      </c>
      <c r="E7483" s="2" t="e">
        <f t="shared" si="465"/>
        <v>#DIV/0!</v>
      </c>
      <c r="F7483" s="2" t="e">
        <f t="shared" si="466"/>
        <v>#DIV/0!</v>
      </c>
      <c r="G7483" s="2" t="e">
        <f t="shared" si="467"/>
        <v>#DIV/0!</v>
      </c>
    </row>
    <row r="7484" spans="4:7" x14ac:dyDescent="0.25">
      <c r="D7484" s="2" t="e">
        <f t="shared" si="464"/>
        <v>#DIV/0!</v>
      </c>
      <c r="E7484" s="2" t="e">
        <f t="shared" si="465"/>
        <v>#DIV/0!</v>
      </c>
      <c r="F7484" s="2" t="e">
        <f t="shared" si="466"/>
        <v>#DIV/0!</v>
      </c>
      <c r="G7484" s="2" t="e">
        <f t="shared" si="467"/>
        <v>#DIV/0!</v>
      </c>
    </row>
    <row r="7485" spans="4:7" x14ac:dyDescent="0.25">
      <c r="D7485" s="2" t="e">
        <f t="shared" si="464"/>
        <v>#DIV/0!</v>
      </c>
      <c r="E7485" s="2" t="e">
        <f t="shared" si="465"/>
        <v>#DIV/0!</v>
      </c>
      <c r="F7485" s="2" t="e">
        <f t="shared" si="466"/>
        <v>#DIV/0!</v>
      </c>
      <c r="G7485" s="2" t="e">
        <f t="shared" si="467"/>
        <v>#DIV/0!</v>
      </c>
    </row>
    <row r="7486" spans="4:7" x14ac:dyDescent="0.25">
      <c r="D7486" s="2" t="e">
        <f t="shared" si="464"/>
        <v>#DIV/0!</v>
      </c>
      <c r="E7486" s="2" t="e">
        <f t="shared" si="465"/>
        <v>#DIV/0!</v>
      </c>
      <c r="F7486" s="2" t="e">
        <f t="shared" si="466"/>
        <v>#DIV/0!</v>
      </c>
      <c r="G7486" s="2" t="e">
        <f t="shared" si="467"/>
        <v>#DIV/0!</v>
      </c>
    </row>
    <row r="7487" spans="4:7" x14ac:dyDescent="0.25">
      <c r="D7487" s="2" t="e">
        <f t="shared" si="464"/>
        <v>#DIV/0!</v>
      </c>
      <c r="E7487" s="2" t="e">
        <f t="shared" si="465"/>
        <v>#DIV/0!</v>
      </c>
      <c r="F7487" s="2" t="e">
        <f t="shared" si="466"/>
        <v>#DIV/0!</v>
      </c>
      <c r="G7487" s="2" t="e">
        <f t="shared" si="467"/>
        <v>#DIV/0!</v>
      </c>
    </row>
    <row r="7488" spans="4:7" x14ac:dyDescent="0.25">
      <c r="D7488" s="2" t="e">
        <f t="shared" si="464"/>
        <v>#DIV/0!</v>
      </c>
      <c r="E7488" s="2" t="e">
        <f t="shared" si="465"/>
        <v>#DIV/0!</v>
      </c>
      <c r="F7488" s="2" t="e">
        <f t="shared" si="466"/>
        <v>#DIV/0!</v>
      </c>
      <c r="G7488" s="2" t="e">
        <f t="shared" si="467"/>
        <v>#DIV/0!</v>
      </c>
    </row>
    <row r="7489" spans="4:7" x14ac:dyDescent="0.25">
      <c r="D7489" s="2" t="e">
        <f t="shared" si="464"/>
        <v>#DIV/0!</v>
      </c>
      <c r="E7489" s="2" t="e">
        <f t="shared" si="465"/>
        <v>#DIV/0!</v>
      </c>
      <c r="F7489" s="2" t="e">
        <f t="shared" si="466"/>
        <v>#DIV/0!</v>
      </c>
      <c r="G7489" s="2" t="e">
        <f t="shared" si="467"/>
        <v>#DIV/0!</v>
      </c>
    </row>
    <row r="7490" spans="4:7" x14ac:dyDescent="0.25">
      <c r="D7490" s="2" t="e">
        <f t="shared" si="464"/>
        <v>#DIV/0!</v>
      </c>
      <c r="E7490" s="2" t="e">
        <f t="shared" si="465"/>
        <v>#DIV/0!</v>
      </c>
      <c r="F7490" s="2" t="e">
        <f t="shared" si="466"/>
        <v>#DIV/0!</v>
      </c>
      <c r="G7490" s="2" t="e">
        <f t="shared" si="467"/>
        <v>#DIV/0!</v>
      </c>
    </row>
    <row r="7491" spans="4:7" x14ac:dyDescent="0.25">
      <c r="D7491" s="2" t="e">
        <f t="shared" si="464"/>
        <v>#DIV/0!</v>
      </c>
      <c r="E7491" s="2" t="e">
        <f t="shared" si="465"/>
        <v>#DIV/0!</v>
      </c>
      <c r="F7491" s="2" t="e">
        <f t="shared" si="466"/>
        <v>#DIV/0!</v>
      </c>
      <c r="G7491" s="2" t="e">
        <f t="shared" si="467"/>
        <v>#DIV/0!</v>
      </c>
    </row>
    <row r="7492" spans="4:7" x14ac:dyDescent="0.25">
      <c r="D7492" s="2" t="e">
        <f t="shared" si="464"/>
        <v>#DIV/0!</v>
      </c>
      <c r="E7492" s="2" t="e">
        <f t="shared" si="465"/>
        <v>#DIV/0!</v>
      </c>
      <c r="F7492" s="2" t="e">
        <f t="shared" si="466"/>
        <v>#DIV/0!</v>
      </c>
      <c r="G7492" s="2" t="e">
        <f t="shared" si="467"/>
        <v>#DIV/0!</v>
      </c>
    </row>
    <row r="7493" spans="4:7" x14ac:dyDescent="0.25">
      <c r="D7493" s="2" t="e">
        <f t="shared" si="464"/>
        <v>#DIV/0!</v>
      </c>
      <c r="E7493" s="2" t="e">
        <f t="shared" si="465"/>
        <v>#DIV/0!</v>
      </c>
      <c r="F7493" s="2" t="e">
        <f t="shared" si="466"/>
        <v>#DIV/0!</v>
      </c>
      <c r="G7493" s="2" t="e">
        <f t="shared" si="467"/>
        <v>#DIV/0!</v>
      </c>
    </row>
    <row r="7494" spans="4:7" x14ac:dyDescent="0.25">
      <c r="D7494" s="2" t="e">
        <f t="shared" si="464"/>
        <v>#DIV/0!</v>
      </c>
      <c r="E7494" s="2" t="e">
        <f t="shared" si="465"/>
        <v>#DIV/0!</v>
      </c>
      <c r="F7494" s="2" t="e">
        <f t="shared" si="466"/>
        <v>#DIV/0!</v>
      </c>
      <c r="G7494" s="2" t="e">
        <f t="shared" si="467"/>
        <v>#DIV/0!</v>
      </c>
    </row>
    <row r="7495" spans="4:7" x14ac:dyDescent="0.25">
      <c r="D7495" s="2" t="e">
        <f t="shared" si="464"/>
        <v>#DIV/0!</v>
      </c>
      <c r="E7495" s="2" t="e">
        <f t="shared" si="465"/>
        <v>#DIV/0!</v>
      </c>
      <c r="F7495" s="2" t="e">
        <f t="shared" si="466"/>
        <v>#DIV/0!</v>
      </c>
      <c r="G7495" s="2" t="e">
        <f t="shared" si="467"/>
        <v>#DIV/0!</v>
      </c>
    </row>
    <row r="7496" spans="4:7" x14ac:dyDescent="0.25">
      <c r="D7496" s="2" t="e">
        <f t="shared" si="464"/>
        <v>#DIV/0!</v>
      </c>
      <c r="E7496" s="2" t="e">
        <f t="shared" si="465"/>
        <v>#DIV/0!</v>
      </c>
      <c r="F7496" s="2" t="e">
        <f t="shared" si="466"/>
        <v>#DIV/0!</v>
      </c>
      <c r="G7496" s="2" t="e">
        <f t="shared" si="467"/>
        <v>#DIV/0!</v>
      </c>
    </row>
    <row r="7497" spans="4:7" x14ac:dyDescent="0.25">
      <c r="D7497" s="2" t="e">
        <f t="shared" si="464"/>
        <v>#DIV/0!</v>
      </c>
      <c r="E7497" s="2" t="e">
        <f t="shared" si="465"/>
        <v>#DIV/0!</v>
      </c>
      <c r="F7497" s="2" t="e">
        <f t="shared" si="466"/>
        <v>#DIV/0!</v>
      </c>
      <c r="G7497" s="2" t="e">
        <f t="shared" si="467"/>
        <v>#DIV/0!</v>
      </c>
    </row>
    <row r="7498" spans="4:7" x14ac:dyDescent="0.25">
      <c r="D7498" s="2" t="e">
        <f t="shared" si="464"/>
        <v>#DIV/0!</v>
      </c>
      <c r="E7498" s="2" t="e">
        <f t="shared" si="465"/>
        <v>#DIV/0!</v>
      </c>
      <c r="F7498" s="2" t="e">
        <f t="shared" si="466"/>
        <v>#DIV/0!</v>
      </c>
      <c r="G7498" s="2" t="e">
        <f t="shared" si="467"/>
        <v>#DIV/0!</v>
      </c>
    </row>
    <row r="7499" spans="4:7" x14ac:dyDescent="0.25">
      <c r="D7499" s="2" t="e">
        <f t="shared" si="464"/>
        <v>#DIV/0!</v>
      </c>
      <c r="E7499" s="2" t="e">
        <f t="shared" si="465"/>
        <v>#DIV/0!</v>
      </c>
      <c r="F7499" s="2" t="e">
        <f t="shared" si="466"/>
        <v>#DIV/0!</v>
      </c>
      <c r="G7499" s="2" t="e">
        <f t="shared" si="467"/>
        <v>#DIV/0!</v>
      </c>
    </row>
    <row r="7500" spans="4:7" x14ac:dyDescent="0.25">
      <c r="D7500" s="2" t="e">
        <f t="shared" si="464"/>
        <v>#DIV/0!</v>
      </c>
      <c r="E7500" s="2" t="e">
        <f t="shared" si="465"/>
        <v>#DIV/0!</v>
      </c>
      <c r="F7500" s="2" t="e">
        <f t="shared" si="466"/>
        <v>#DIV/0!</v>
      </c>
      <c r="G7500" s="2" t="e">
        <f t="shared" si="467"/>
        <v>#DIV/0!</v>
      </c>
    </row>
    <row r="7501" spans="4:7" x14ac:dyDescent="0.25">
      <c r="D7501" s="2" t="e">
        <f t="shared" si="464"/>
        <v>#DIV/0!</v>
      </c>
      <c r="E7501" s="2" t="e">
        <f t="shared" si="465"/>
        <v>#DIV/0!</v>
      </c>
      <c r="F7501" s="2" t="e">
        <f t="shared" si="466"/>
        <v>#DIV/0!</v>
      </c>
      <c r="G7501" s="2" t="e">
        <f t="shared" si="467"/>
        <v>#DIV/0!</v>
      </c>
    </row>
    <row r="7502" spans="4:7" x14ac:dyDescent="0.25">
      <c r="D7502" s="2" t="e">
        <f t="shared" si="464"/>
        <v>#DIV/0!</v>
      </c>
      <c r="E7502" s="2" t="e">
        <f t="shared" si="465"/>
        <v>#DIV/0!</v>
      </c>
      <c r="F7502" s="2" t="e">
        <f t="shared" si="466"/>
        <v>#DIV/0!</v>
      </c>
      <c r="G7502" s="2" t="e">
        <f t="shared" si="467"/>
        <v>#DIV/0!</v>
      </c>
    </row>
    <row r="7503" spans="4:7" x14ac:dyDescent="0.25">
      <c r="D7503" s="2" t="e">
        <f t="shared" si="464"/>
        <v>#DIV/0!</v>
      </c>
      <c r="E7503" s="2" t="e">
        <f t="shared" si="465"/>
        <v>#DIV/0!</v>
      </c>
      <c r="F7503" s="2" t="e">
        <f t="shared" si="466"/>
        <v>#DIV/0!</v>
      </c>
      <c r="G7503" s="2" t="e">
        <f t="shared" si="467"/>
        <v>#DIV/0!</v>
      </c>
    </row>
    <row r="7504" spans="4:7" x14ac:dyDescent="0.25">
      <c r="D7504" s="2" t="e">
        <f t="shared" si="464"/>
        <v>#DIV/0!</v>
      </c>
      <c r="E7504" s="2" t="e">
        <f t="shared" si="465"/>
        <v>#DIV/0!</v>
      </c>
      <c r="F7504" s="2" t="e">
        <f t="shared" si="466"/>
        <v>#DIV/0!</v>
      </c>
      <c r="G7504" s="2" t="e">
        <f t="shared" si="467"/>
        <v>#DIV/0!</v>
      </c>
    </row>
    <row r="7505" spans="4:7" x14ac:dyDescent="0.25">
      <c r="D7505" s="2" t="e">
        <f t="shared" si="464"/>
        <v>#DIV/0!</v>
      </c>
      <c r="E7505" s="2" t="e">
        <f t="shared" si="465"/>
        <v>#DIV/0!</v>
      </c>
      <c r="F7505" s="2" t="e">
        <f t="shared" si="466"/>
        <v>#DIV/0!</v>
      </c>
      <c r="G7505" s="2" t="e">
        <f t="shared" si="467"/>
        <v>#DIV/0!</v>
      </c>
    </row>
    <row r="7506" spans="4:7" x14ac:dyDescent="0.25">
      <c r="D7506" s="2" t="e">
        <f t="shared" ref="D7506:D7569" si="468">-SLOPE(B7491:B7521,A7491:A7521)*3600</f>
        <v>#DIV/0!</v>
      </c>
      <c r="E7506" s="2" t="e">
        <f t="shared" ref="E7506:E7569" si="469">-SLOPE(C7491:C7521,A7491:A7521)*3600</f>
        <v>#DIV/0!</v>
      </c>
      <c r="F7506" s="2" t="e">
        <f t="shared" si="466"/>
        <v>#DIV/0!</v>
      </c>
      <c r="G7506" s="2" t="e">
        <f t="shared" si="467"/>
        <v>#DIV/0!</v>
      </c>
    </row>
    <row r="7507" spans="4:7" x14ac:dyDescent="0.25">
      <c r="D7507" s="2" t="e">
        <f t="shared" si="468"/>
        <v>#DIV/0!</v>
      </c>
      <c r="E7507" s="2" t="e">
        <f t="shared" si="469"/>
        <v>#DIV/0!</v>
      </c>
      <c r="F7507" s="2" t="e">
        <f t="shared" si="466"/>
        <v>#DIV/0!</v>
      </c>
      <c r="G7507" s="2" t="e">
        <f t="shared" si="467"/>
        <v>#DIV/0!</v>
      </c>
    </row>
    <row r="7508" spans="4:7" x14ac:dyDescent="0.25">
      <c r="D7508" s="2" t="e">
        <f t="shared" si="468"/>
        <v>#DIV/0!</v>
      </c>
      <c r="E7508" s="2" t="e">
        <f t="shared" si="469"/>
        <v>#DIV/0!</v>
      </c>
      <c r="F7508" s="2" t="e">
        <f t="shared" si="466"/>
        <v>#DIV/0!</v>
      </c>
      <c r="G7508" s="2" t="e">
        <f t="shared" si="467"/>
        <v>#DIV/0!</v>
      </c>
    </row>
    <row r="7509" spans="4:7" x14ac:dyDescent="0.25">
      <c r="D7509" s="2" t="e">
        <f t="shared" si="468"/>
        <v>#DIV/0!</v>
      </c>
      <c r="E7509" s="2" t="e">
        <f t="shared" si="469"/>
        <v>#DIV/0!</v>
      </c>
      <c r="F7509" s="2" t="e">
        <f t="shared" si="466"/>
        <v>#DIV/0!</v>
      </c>
      <c r="G7509" s="2" t="e">
        <f t="shared" si="467"/>
        <v>#DIV/0!</v>
      </c>
    </row>
    <row r="7510" spans="4:7" x14ac:dyDescent="0.25">
      <c r="D7510" s="2" t="e">
        <f t="shared" si="468"/>
        <v>#DIV/0!</v>
      </c>
      <c r="E7510" s="2" t="e">
        <f t="shared" si="469"/>
        <v>#DIV/0!</v>
      </c>
      <c r="F7510" s="2" t="e">
        <f t="shared" si="466"/>
        <v>#DIV/0!</v>
      </c>
      <c r="G7510" s="2" t="e">
        <f t="shared" si="467"/>
        <v>#DIV/0!</v>
      </c>
    </row>
    <row r="7511" spans="4:7" x14ac:dyDescent="0.25">
      <c r="D7511" s="2" t="e">
        <f t="shared" si="468"/>
        <v>#DIV/0!</v>
      </c>
      <c r="E7511" s="2" t="e">
        <f t="shared" si="469"/>
        <v>#DIV/0!</v>
      </c>
      <c r="F7511" s="2" t="e">
        <f t="shared" si="466"/>
        <v>#DIV/0!</v>
      </c>
      <c r="G7511" s="2" t="e">
        <f t="shared" si="467"/>
        <v>#DIV/0!</v>
      </c>
    </row>
    <row r="7512" spans="4:7" x14ac:dyDescent="0.25">
      <c r="D7512" s="2" t="e">
        <f t="shared" si="468"/>
        <v>#DIV/0!</v>
      </c>
      <c r="E7512" s="2" t="e">
        <f t="shared" si="469"/>
        <v>#DIV/0!</v>
      </c>
      <c r="F7512" s="2" t="e">
        <f t="shared" si="466"/>
        <v>#DIV/0!</v>
      </c>
      <c r="G7512" s="2" t="e">
        <f t="shared" si="467"/>
        <v>#DIV/0!</v>
      </c>
    </row>
    <row r="7513" spans="4:7" x14ac:dyDescent="0.25">
      <c r="D7513" s="2" t="e">
        <f t="shared" si="468"/>
        <v>#DIV/0!</v>
      </c>
      <c r="E7513" s="2" t="e">
        <f t="shared" si="469"/>
        <v>#DIV/0!</v>
      </c>
      <c r="F7513" s="2" t="e">
        <f t="shared" si="466"/>
        <v>#DIV/0!</v>
      </c>
      <c r="G7513" s="2" t="e">
        <f t="shared" si="467"/>
        <v>#DIV/0!</v>
      </c>
    </row>
    <row r="7514" spans="4:7" x14ac:dyDescent="0.25">
      <c r="D7514" s="2" t="e">
        <f t="shared" si="468"/>
        <v>#DIV/0!</v>
      </c>
      <c r="E7514" s="2" t="e">
        <f t="shared" si="469"/>
        <v>#DIV/0!</v>
      </c>
      <c r="F7514" s="2" t="e">
        <f t="shared" si="466"/>
        <v>#DIV/0!</v>
      </c>
      <c r="G7514" s="2" t="e">
        <f t="shared" si="467"/>
        <v>#DIV/0!</v>
      </c>
    </row>
    <row r="7515" spans="4:7" x14ac:dyDescent="0.25">
      <c r="D7515" s="2" t="e">
        <f t="shared" si="468"/>
        <v>#DIV/0!</v>
      </c>
      <c r="E7515" s="2" t="e">
        <f t="shared" si="469"/>
        <v>#DIV/0!</v>
      </c>
      <c r="F7515" s="2" t="e">
        <f t="shared" si="466"/>
        <v>#DIV/0!</v>
      </c>
      <c r="G7515" s="2" t="e">
        <f t="shared" si="467"/>
        <v>#DIV/0!</v>
      </c>
    </row>
    <row r="7516" spans="4:7" x14ac:dyDescent="0.25">
      <c r="D7516" s="2" t="e">
        <f t="shared" si="468"/>
        <v>#DIV/0!</v>
      </c>
      <c r="E7516" s="2" t="e">
        <f t="shared" si="469"/>
        <v>#DIV/0!</v>
      </c>
      <c r="F7516" s="2" t="e">
        <f t="shared" si="466"/>
        <v>#DIV/0!</v>
      </c>
      <c r="G7516" s="2" t="e">
        <f t="shared" si="467"/>
        <v>#DIV/0!</v>
      </c>
    </row>
    <row r="7517" spans="4:7" x14ac:dyDescent="0.25">
      <c r="D7517" s="2" t="e">
        <f t="shared" si="468"/>
        <v>#DIV/0!</v>
      </c>
      <c r="E7517" s="2" t="e">
        <f t="shared" si="469"/>
        <v>#DIV/0!</v>
      </c>
      <c r="F7517" s="2" t="e">
        <f t="shared" si="466"/>
        <v>#DIV/0!</v>
      </c>
      <c r="G7517" s="2" t="e">
        <f t="shared" si="467"/>
        <v>#DIV/0!</v>
      </c>
    </row>
    <row r="7518" spans="4:7" x14ac:dyDescent="0.25">
      <c r="D7518" s="2" t="e">
        <f t="shared" si="468"/>
        <v>#DIV/0!</v>
      </c>
      <c r="E7518" s="2" t="e">
        <f t="shared" si="469"/>
        <v>#DIV/0!</v>
      </c>
      <c r="F7518" s="2" t="e">
        <f t="shared" si="466"/>
        <v>#DIV/0!</v>
      </c>
      <c r="G7518" s="2" t="e">
        <f t="shared" si="467"/>
        <v>#DIV/0!</v>
      </c>
    </row>
    <row r="7519" spans="4:7" x14ac:dyDescent="0.25">
      <c r="D7519" s="2" t="e">
        <f t="shared" si="468"/>
        <v>#DIV/0!</v>
      </c>
      <c r="E7519" s="2" t="e">
        <f t="shared" si="469"/>
        <v>#DIV/0!</v>
      </c>
      <c r="F7519" s="2" t="e">
        <f t="shared" si="466"/>
        <v>#DIV/0!</v>
      </c>
      <c r="G7519" s="2" t="e">
        <f t="shared" si="467"/>
        <v>#DIV/0!</v>
      </c>
    </row>
    <row r="7520" spans="4:7" x14ac:dyDescent="0.25">
      <c r="D7520" s="2" t="e">
        <f t="shared" si="468"/>
        <v>#DIV/0!</v>
      </c>
      <c r="E7520" s="2" t="e">
        <f t="shared" si="469"/>
        <v>#DIV/0!</v>
      </c>
      <c r="F7520" s="2" t="e">
        <f t="shared" si="466"/>
        <v>#DIV/0!</v>
      </c>
      <c r="G7520" s="2" t="e">
        <f t="shared" si="467"/>
        <v>#DIV/0!</v>
      </c>
    </row>
    <row r="7521" spans="4:7" x14ac:dyDescent="0.25">
      <c r="D7521" s="2" t="e">
        <f t="shared" si="468"/>
        <v>#DIV/0!</v>
      </c>
      <c r="E7521" s="2" t="e">
        <f t="shared" si="469"/>
        <v>#DIV/0!</v>
      </c>
      <c r="F7521" s="2" t="e">
        <f t="shared" ref="F7521:F7584" si="470">-SLOPE(B7491:B7551,A7491:A7551)*3600</f>
        <v>#DIV/0!</v>
      </c>
      <c r="G7521" s="2" t="e">
        <f t="shared" ref="G7521:G7584" si="471">-SLOPE(C7491:C7551,A7491:A7551)*3600</f>
        <v>#DIV/0!</v>
      </c>
    </row>
    <row r="7522" spans="4:7" x14ac:dyDescent="0.25">
      <c r="D7522" s="2" t="e">
        <f t="shared" si="468"/>
        <v>#DIV/0!</v>
      </c>
      <c r="E7522" s="2" t="e">
        <f t="shared" si="469"/>
        <v>#DIV/0!</v>
      </c>
      <c r="F7522" s="2" t="e">
        <f t="shared" si="470"/>
        <v>#DIV/0!</v>
      </c>
      <c r="G7522" s="2" t="e">
        <f t="shared" si="471"/>
        <v>#DIV/0!</v>
      </c>
    </row>
    <row r="7523" spans="4:7" x14ac:dyDescent="0.25">
      <c r="D7523" s="2" t="e">
        <f t="shared" si="468"/>
        <v>#DIV/0!</v>
      </c>
      <c r="E7523" s="2" t="e">
        <f t="shared" si="469"/>
        <v>#DIV/0!</v>
      </c>
      <c r="F7523" s="2" t="e">
        <f t="shared" si="470"/>
        <v>#DIV/0!</v>
      </c>
      <c r="G7523" s="2" t="e">
        <f t="shared" si="471"/>
        <v>#DIV/0!</v>
      </c>
    </row>
    <row r="7524" spans="4:7" x14ac:dyDescent="0.25">
      <c r="D7524" s="2" t="e">
        <f t="shared" si="468"/>
        <v>#DIV/0!</v>
      </c>
      <c r="E7524" s="2" t="e">
        <f t="shared" si="469"/>
        <v>#DIV/0!</v>
      </c>
      <c r="F7524" s="2" t="e">
        <f t="shared" si="470"/>
        <v>#DIV/0!</v>
      </c>
      <c r="G7524" s="2" t="e">
        <f t="shared" si="471"/>
        <v>#DIV/0!</v>
      </c>
    </row>
    <row r="7525" spans="4:7" x14ac:dyDescent="0.25">
      <c r="D7525" s="2" t="e">
        <f t="shared" si="468"/>
        <v>#DIV/0!</v>
      </c>
      <c r="E7525" s="2" t="e">
        <f t="shared" si="469"/>
        <v>#DIV/0!</v>
      </c>
      <c r="F7525" s="2" t="e">
        <f t="shared" si="470"/>
        <v>#DIV/0!</v>
      </c>
      <c r="G7525" s="2" t="e">
        <f t="shared" si="471"/>
        <v>#DIV/0!</v>
      </c>
    </row>
    <row r="7526" spans="4:7" x14ac:dyDescent="0.25">
      <c r="D7526" s="2" t="e">
        <f t="shared" si="468"/>
        <v>#DIV/0!</v>
      </c>
      <c r="E7526" s="2" t="e">
        <f t="shared" si="469"/>
        <v>#DIV/0!</v>
      </c>
      <c r="F7526" s="2" t="e">
        <f t="shared" si="470"/>
        <v>#DIV/0!</v>
      </c>
      <c r="G7526" s="2" t="e">
        <f t="shared" si="471"/>
        <v>#DIV/0!</v>
      </c>
    </row>
    <row r="7527" spans="4:7" x14ac:dyDescent="0.25">
      <c r="D7527" s="2" t="e">
        <f t="shared" si="468"/>
        <v>#DIV/0!</v>
      </c>
      <c r="E7527" s="2" t="e">
        <f t="shared" si="469"/>
        <v>#DIV/0!</v>
      </c>
      <c r="F7527" s="2" t="e">
        <f t="shared" si="470"/>
        <v>#DIV/0!</v>
      </c>
      <c r="G7527" s="2" t="e">
        <f t="shared" si="471"/>
        <v>#DIV/0!</v>
      </c>
    </row>
    <row r="7528" spans="4:7" x14ac:dyDescent="0.25">
      <c r="D7528" s="2" t="e">
        <f t="shared" si="468"/>
        <v>#DIV/0!</v>
      </c>
      <c r="E7528" s="2" t="e">
        <f t="shared" si="469"/>
        <v>#DIV/0!</v>
      </c>
      <c r="F7528" s="2" t="e">
        <f t="shared" si="470"/>
        <v>#DIV/0!</v>
      </c>
      <c r="G7528" s="2" t="e">
        <f t="shared" si="471"/>
        <v>#DIV/0!</v>
      </c>
    </row>
    <row r="7529" spans="4:7" x14ac:dyDescent="0.25">
      <c r="D7529" s="2" t="e">
        <f t="shared" si="468"/>
        <v>#DIV/0!</v>
      </c>
      <c r="E7529" s="2" t="e">
        <f t="shared" si="469"/>
        <v>#DIV/0!</v>
      </c>
      <c r="F7529" s="2" t="e">
        <f t="shared" si="470"/>
        <v>#DIV/0!</v>
      </c>
      <c r="G7529" s="2" t="e">
        <f t="shared" si="471"/>
        <v>#DIV/0!</v>
      </c>
    </row>
    <row r="7530" spans="4:7" x14ac:dyDescent="0.25">
      <c r="D7530" s="2" t="e">
        <f t="shared" si="468"/>
        <v>#DIV/0!</v>
      </c>
      <c r="E7530" s="2" t="e">
        <f t="shared" si="469"/>
        <v>#DIV/0!</v>
      </c>
      <c r="F7530" s="2" t="e">
        <f t="shared" si="470"/>
        <v>#DIV/0!</v>
      </c>
      <c r="G7530" s="2" t="e">
        <f t="shared" si="471"/>
        <v>#DIV/0!</v>
      </c>
    </row>
    <row r="7531" spans="4:7" x14ac:dyDescent="0.25">
      <c r="D7531" s="2" t="e">
        <f t="shared" si="468"/>
        <v>#DIV/0!</v>
      </c>
      <c r="E7531" s="2" t="e">
        <f t="shared" si="469"/>
        <v>#DIV/0!</v>
      </c>
      <c r="F7531" s="2" t="e">
        <f t="shared" si="470"/>
        <v>#DIV/0!</v>
      </c>
      <c r="G7531" s="2" t="e">
        <f t="shared" si="471"/>
        <v>#DIV/0!</v>
      </c>
    </row>
    <row r="7532" spans="4:7" x14ac:dyDescent="0.25">
      <c r="D7532" s="2" t="e">
        <f t="shared" si="468"/>
        <v>#DIV/0!</v>
      </c>
      <c r="E7532" s="2" t="e">
        <f t="shared" si="469"/>
        <v>#DIV/0!</v>
      </c>
      <c r="F7532" s="2" t="e">
        <f t="shared" si="470"/>
        <v>#DIV/0!</v>
      </c>
      <c r="G7532" s="2" t="e">
        <f t="shared" si="471"/>
        <v>#DIV/0!</v>
      </c>
    </row>
    <row r="7533" spans="4:7" x14ac:dyDescent="0.25">
      <c r="D7533" s="2" t="e">
        <f t="shared" si="468"/>
        <v>#DIV/0!</v>
      </c>
      <c r="E7533" s="2" t="e">
        <f t="shared" si="469"/>
        <v>#DIV/0!</v>
      </c>
      <c r="F7533" s="2" t="e">
        <f t="shared" si="470"/>
        <v>#DIV/0!</v>
      </c>
      <c r="G7533" s="2" t="e">
        <f t="shared" si="471"/>
        <v>#DIV/0!</v>
      </c>
    </row>
    <row r="7534" spans="4:7" x14ac:dyDescent="0.25">
      <c r="D7534" s="2" t="e">
        <f t="shared" si="468"/>
        <v>#DIV/0!</v>
      </c>
      <c r="E7534" s="2" t="e">
        <f t="shared" si="469"/>
        <v>#DIV/0!</v>
      </c>
      <c r="F7534" s="2" t="e">
        <f t="shared" si="470"/>
        <v>#DIV/0!</v>
      </c>
      <c r="G7534" s="2" t="e">
        <f t="shared" si="471"/>
        <v>#DIV/0!</v>
      </c>
    </row>
    <row r="7535" spans="4:7" x14ac:dyDescent="0.25">
      <c r="D7535" s="2" t="e">
        <f t="shared" si="468"/>
        <v>#DIV/0!</v>
      </c>
      <c r="E7535" s="2" t="e">
        <f t="shared" si="469"/>
        <v>#DIV/0!</v>
      </c>
      <c r="F7535" s="2" t="e">
        <f t="shared" si="470"/>
        <v>#DIV/0!</v>
      </c>
      <c r="G7535" s="2" t="e">
        <f t="shared" si="471"/>
        <v>#DIV/0!</v>
      </c>
    </row>
    <row r="7536" spans="4:7" x14ac:dyDescent="0.25">
      <c r="D7536" s="2" t="e">
        <f t="shared" si="468"/>
        <v>#DIV/0!</v>
      </c>
      <c r="E7536" s="2" t="e">
        <f t="shared" si="469"/>
        <v>#DIV/0!</v>
      </c>
      <c r="F7536" s="2" t="e">
        <f t="shared" si="470"/>
        <v>#DIV/0!</v>
      </c>
      <c r="G7536" s="2" t="e">
        <f t="shared" si="471"/>
        <v>#DIV/0!</v>
      </c>
    </row>
    <row r="7537" spans="4:7" x14ac:dyDescent="0.25">
      <c r="D7537" s="2" t="e">
        <f t="shared" si="468"/>
        <v>#DIV/0!</v>
      </c>
      <c r="E7537" s="2" t="e">
        <f t="shared" si="469"/>
        <v>#DIV/0!</v>
      </c>
      <c r="F7537" s="2" t="e">
        <f t="shared" si="470"/>
        <v>#DIV/0!</v>
      </c>
      <c r="G7537" s="2" t="e">
        <f t="shared" si="471"/>
        <v>#DIV/0!</v>
      </c>
    </row>
    <row r="7538" spans="4:7" x14ac:dyDescent="0.25">
      <c r="D7538" s="2" t="e">
        <f t="shared" si="468"/>
        <v>#DIV/0!</v>
      </c>
      <c r="E7538" s="2" t="e">
        <f t="shared" si="469"/>
        <v>#DIV/0!</v>
      </c>
      <c r="F7538" s="2" t="e">
        <f t="shared" si="470"/>
        <v>#DIV/0!</v>
      </c>
      <c r="G7538" s="2" t="e">
        <f t="shared" si="471"/>
        <v>#DIV/0!</v>
      </c>
    </row>
    <row r="7539" spans="4:7" x14ac:dyDescent="0.25">
      <c r="D7539" s="2" t="e">
        <f t="shared" si="468"/>
        <v>#DIV/0!</v>
      </c>
      <c r="E7539" s="2" t="e">
        <f t="shared" si="469"/>
        <v>#DIV/0!</v>
      </c>
      <c r="F7539" s="2" t="e">
        <f t="shared" si="470"/>
        <v>#DIV/0!</v>
      </c>
      <c r="G7539" s="2" t="e">
        <f t="shared" si="471"/>
        <v>#DIV/0!</v>
      </c>
    </row>
    <row r="7540" spans="4:7" x14ac:dyDescent="0.25">
      <c r="D7540" s="2" t="e">
        <f t="shared" si="468"/>
        <v>#DIV/0!</v>
      </c>
      <c r="E7540" s="2" t="e">
        <f t="shared" si="469"/>
        <v>#DIV/0!</v>
      </c>
      <c r="F7540" s="2" t="e">
        <f t="shared" si="470"/>
        <v>#DIV/0!</v>
      </c>
      <c r="G7540" s="2" t="e">
        <f t="shared" si="471"/>
        <v>#DIV/0!</v>
      </c>
    </row>
    <row r="7541" spans="4:7" x14ac:dyDescent="0.25">
      <c r="D7541" s="2" t="e">
        <f t="shared" si="468"/>
        <v>#DIV/0!</v>
      </c>
      <c r="E7541" s="2" t="e">
        <f t="shared" si="469"/>
        <v>#DIV/0!</v>
      </c>
      <c r="F7541" s="2" t="e">
        <f t="shared" si="470"/>
        <v>#DIV/0!</v>
      </c>
      <c r="G7541" s="2" t="e">
        <f t="shared" si="471"/>
        <v>#DIV/0!</v>
      </c>
    </row>
    <row r="7542" spans="4:7" x14ac:dyDescent="0.25">
      <c r="D7542" s="2" t="e">
        <f t="shared" si="468"/>
        <v>#DIV/0!</v>
      </c>
      <c r="E7542" s="2" t="e">
        <f t="shared" si="469"/>
        <v>#DIV/0!</v>
      </c>
      <c r="F7542" s="2" t="e">
        <f t="shared" si="470"/>
        <v>#DIV/0!</v>
      </c>
      <c r="G7542" s="2" t="e">
        <f t="shared" si="471"/>
        <v>#DIV/0!</v>
      </c>
    </row>
    <row r="7543" spans="4:7" x14ac:dyDescent="0.25">
      <c r="D7543" s="2" t="e">
        <f t="shared" si="468"/>
        <v>#DIV/0!</v>
      </c>
      <c r="E7543" s="2" t="e">
        <f t="shared" si="469"/>
        <v>#DIV/0!</v>
      </c>
      <c r="F7543" s="2" t="e">
        <f t="shared" si="470"/>
        <v>#DIV/0!</v>
      </c>
      <c r="G7543" s="2" t="e">
        <f t="shared" si="471"/>
        <v>#DIV/0!</v>
      </c>
    </row>
    <row r="7544" spans="4:7" x14ac:dyDescent="0.25">
      <c r="D7544" s="2" t="e">
        <f t="shared" si="468"/>
        <v>#DIV/0!</v>
      </c>
      <c r="E7544" s="2" t="e">
        <f t="shared" si="469"/>
        <v>#DIV/0!</v>
      </c>
      <c r="F7544" s="2" t="e">
        <f t="shared" si="470"/>
        <v>#DIV/0!</v>
      </c>
      <c r="G7544" s="2" t="e">
        <f t="shared" si="471"/>
        <v>#DIV/0!</v>
      </c>
    </row>
    <row r="7545" spans="4:7" x14ac:dyDescent="0.25">
      <c r="D7545" s="2" t="e">
        <f t="shared" si="468"/>
        <v>#DIV/0!</v>
      </c>
      <c r="E7545" s="2" t="e">
        <f t="shared" si="469"/>
        <v>#DIV/0!</v>
      </c>
      <c r="F7545" s="2" t="e">
        <f t="shared" si="470"/>
        <v>#DIV/0!</v>
      </c>
      <c r="G7545" s="2" t="e">
        <f t="shared" si="471"/>
        <v>#DIV/0!</v>
      </c>
    </row>
    <row r="7546" spans="4:7" x14ac:dyDescent="0.25">
      <c r="D7546" s="2" t="e">
        <f t="shared" si="468"/>
        <v>#DIV/0!</v>
      </c>
      <c r="E7546" s="2" t="e">
        <f t="shared" si="469"/>
        <v>#DIV/0!</v>
      </c>
      <c r="F7546" s="2" t="e">
        <f t="shared" si="470"/>
        <v>#DIV/0!</v>
      </c>
      <c r="G7546" s="2" t="e">
        <f t="shared" si="471"/>
        <v>#DIV/0!</v>
      </c>
    </row>
    <row r="7547" spans="4:7" x14ac:dyDescent="0.25">
      <c r="D7547" s="2" t="e">
        <f t="shared" si="468"/>
        <v>#DIV/0!</v>
      </c>
      <c r="E7547" s="2" t="e">
        <f t="shared" si="469"/>
        <v>#DIV/0!</v>
      </c>
      <c r="F7547" s="2" t="e">
        <f t="shared" si="470"/>
        <v>#DIV/0!</v>
      </c>
      <c r="G7547" s="2" t="e">
        <f t="shared" si="471"/>
        <v>#DIV/0!</v>
      </c>
    </row>
    <row r="7548" spans="4:7" x14ac:dyDescent="0.25">
      <c r="D7548" s="2" t="e">
        <f t="shared" si="468"/>
        <v>#DIV/0!</v>
      </c>
      <c r="E7548" s="2" t="e">
        <f t="shared" si="469"/>
        <v>#DIV/0!</v>
      </c>
      <c r="F7548" s="2" t="e">
        <f t="shared" si="470"/>
        <v>#DIV/0!</v>
      </c>
      <c r="G7548" s="2" t="e">
        <f t="shared" si="471"/>
        <v>#DIV/0!</v>
      </c>
    </row>
    <row r="7549" spans="4:7" x14ac:dyDescent="0.25">
      <c r="D7549" s="2" t="e">
        <f t="shared" si="468"/>
        <v>#DIV/0!</v>
      </c>
      <c r="E7549" s="2" t="e">
        <f t="shared" si="469"/>
        <v>#DIV/0!</v>
      </c>
      <c r="F7549" s="2" t="e">
        <f t="shared" si="470"/>
        <v>#DIV/0!</v>
      </c>
      <c r="G7549" s="2" t="e">
        <f t="shared" si="471"/>
        <v>#DIV/0!</v>
      </c>
    </row>
    <row r="7550" spans="4:7" x14ac:dyDescent="0.25">
      <c r="D7550" s="2" t="e">
        <f t="shared" si="468"/>
        <v>#DIV/0!</v>
      </c>
      <c r="E7550" s="2" t="e">
        <f t="shared" si="469"/>
        <v>#DIV/0!</v>
      </c>
      <c r="F7550" s="2" t="e">
        <f t="shared" si="470"/>
        <v>#DIV/0!</v>
      </c>
      <c r="G7550" s="2" t="e">
        <f t="shared" si="471"/>
        <v>#DIV/0!</v>
      </c>
    </row>
    <row r="7551" spans="4:7" x14ac:dyDescent="0.25">
      <c r="D7551" s="2" t="e">
        <f t="shared" si="468"/>
        <v>#DIV/0!</v>
      </c>
      <c r="E7551" s="2" t="e">
        <f t="shared" si="469"/>
        <v>#DIV/0!</v>
      </c>
      <c r="F7551" s="2" t="e">
        <f t="shared" si="470"/>
        <v>#DIV/0!</v>
      </c>
      <c r="G7551" s="2" t="e">
        <f t="shared" si="471"/>
        <v>#DIV/0!</v>
      </c>
    </row>
    <row r="7552" spans="4:7" x14ac:dyDescent="0.25">
      <c r="D7552" s="2" t="e">
        <f t="shared" si="468"/>
        <v>#DIV/0!</v>
      </c>
      <c r="E7552" s="2" t="e">
        <f t="shared" si="469"/>
        <v>#DIV/0!</v>
      </c>
      <c r="F7552" s="2" t="e">
        <f t="shared" si="470"/>
        <v>#DIV/0!</v>
      </c>
      <c r="G7552" s="2" t="e">
        <f t="shared" si="471"/>
        <v>#DIV/0!</v>
      </c>
    </row>
    <row r="7553" spans="4:7" x14ac:dyDescent="0.25">
      <c r="D7553" s="2" t="e">
        <f t="shared" si="468"/>
        <v>#DIV/0!</v>
      </c>
      <c r="E7553" s="2" t="e">
        <f t="shared" si="469"/>
        <v>#DIV/0!</v>
      </c>
      <c r="F7553" s="2" t="e">
        <f t="shared" si="470"/>
        <v>#DIV/0!</v>
      </c>
      <c r="G7553" s="2" t="e">
        <f t="shared" si="471"/>
        <v>#DIV/0!</v>
      </c>
    </row>
    <row r="7554" spans="4:7" x14ac:dyDescent="0.25">
      <c r="D7554" s="2" t="e">
        <f t="shared" si="468"/>
        <v>#DIV/0!</v>
      </c>
      <c r="E7554" s="2" t="e">
        <f t="shared" si="469"/>
        <v>#DIV/0!</v>
      </c>
      <c r="F7554" s="2" t="e">
        <f t="shared" si="470"/>
        <v>#DIV/0!</v>
      </c>
      <c r="G7554" s="2" t="e">
        <f t="shared" si="471"/>
        <v>#DIV/0!</v>
      </c>
    </row>
    <row r="7555" spans="4:7" x14ac:dyDescent="0.25">
      <c r="D7555" s="2" t="e">
        <f t="shared" si="468"/>
        <v>#DIV/0!</v>
      </c>
      <c r="E7555" s="2" t="e">
        <f t="shared" si="469"/>
        <v>#DIV/0!</v>
      </c>
      <c r="F7555" s="2" t="e">
        <f t="shared" si="470"/>
        <v>#DIV/0!</v>
      </c>
      <c r="G7555" s="2" t="e">
        <f t="shared" si="471"/>
        <v>#DIV/0!</v>
      </c>
    </row>
    <row r="7556" spans="4:7" x14ac:dyDescent="0.25">
      <c r="D7556" s="2" t="e">
        <f t="shared" si="468"/>
        <v>#DIV/0!</v>
      </c>
      <c r="E7556" s="2" t="e">
        <f t="shared" si="469"/>
        <v>#DIV/0!</v>
      </c>
      <c r="F7556" s="2" t="e">
        <f t="shared" si="470"/>
        <v>#DIV/0!</v>
      </c>
      <c r="G7556" s="2" t="e">
        <f t="shared" si="471"/>
        <v>#DIV/0!</v>
      </c>
    </row>
    <row r="7557" spans="4:7" x14ac:dyDescent="0.25">
      <c r="D7557" s="2" t="e">
        <f t="shared" si="468"/>
        <v>#DIV/0!</v>
      </c>
      <c r="E7557" s="2" t="e">
        <f t="shared" si="469"/>
        <v>#DIV/0!</v>
      </c>
      <c r="F7557" s="2" t="e">
        <f t="shared" si="470"/>
        <v>#DIV/0!</v>
      </c>
      <c r="G7557" s="2" t="e">
        <f t="shared" si="471"/>
        <v>#DIV/0!</v>
      </c>
    </row>
    <row r="7558" spans="4:7" x14ac:dyDescent="0.25">
      <c r="D7558" s="2" t="e">
        <f t="shared" si="468"/>
        <v>#DIV/0!</v>
      </c>
      <c r="E7558" s="2" t="e">
        <f t="shared" si="469"/>
        <v>#DIV/0!</v>
      </c>
      <c r="F7558" s="2" t="e">
        <f t="shared" si="470"/>
        <v>#DIV/0!</v>
      </c>
      <c r="G7558" s="2" t="e">
        <f t="shared" si="471"/>
        <v>#DIV/0!</v>
      </c>
    </row>
    <row r="7559" spans="4:7" x14ac:dyDescent="0.25">
      <c r="D7559" s="2" t="e">
        <f t="shared" si="468"/>
        <v>#DIV/0!</v>
      </c>
      <c r="E7559" s="2" t="e">
        <f t="shared" si="469"/>
        <v>#DIV/0!</v>
      </c>
      <c r="F7559" s="2" t="e">
        <f t="shared" si="470"/>
        <v>#DIV/0!</v>
      </c>
      <c r="G7559" s="2" t="e">
        <f t="shared" si="471"/>
        <v>#DIV/0!</v>
      </c>
    </row>
    <row r="7560" spans="4:7" x14ac:dyDescent="0.25">
      <c r="D7560" s="2" t="e">
        <f t="shared" si="468"/>
        <v>#DIV/0!</v>
      </c>
      <c r="E7560" s="2" t="e">
        <f t="shared" si="469"/>
        <v>#DIV/0!</v>
      </c>
      <c r="F7560" s="2" t="e">
        <f t="shared" si="470"/>
        <v>#DIV/0!</v>
      </c>
      <c r="G7560" s="2" t="e">
        <f t="shared" si="471"/>
        <v>#DIV/0!</v>
      </c>
    </row>
    <row r="7561" spans="4:7" x14ac:dyDescent="0.25">
      <c r="D7561" s="2" t="e">
        <f t="shared" si="468"/>
        <v>#DIV/0!</v>
      </c>
      <c r="E7561" s="2" t="e">
        <f t="shared" si="469"/>
        <v>#DIV/0!</v>
      </c>
      <c r="F7561" s="2" t="e">
        <f t="shared" si="470"/>
        <v>#DIV/0!</v>
      </c>
      <c r="G7561" s="2" t="e">
        <f t="shared" si="471"/>
        <v>#DIV/0!</v>
      </c>
    </row>
    <row r="7562" spans="4:7" x14ac:dyDescent="0.25">
      <c r="D7562" s="2" t="e">
        <f t="shared" si="468"/>
        <v>#DIV/0!</v>
      </c>
      <c r="E7562" s="2" t="e">
        <f t="shared" si="469"/>
        <v>#DIV/0!</v>
      </c>
      <c r="F7562" s="2" t="e">
        <f t="shared" si="470"/>
        <v>#DIV/0!</v>
      </c>
      <c r="G7562" s="2" t="e">
        <f t="shared" si="471"/>
        <v>#DIV/0!</v>
      </c>
    </row>
    <row r="7563" spans="4:7" x14ac:dyDescent="0.25">
      <c r="D7563" s="2" t="e">
        <f t="shared" si="468"/>
        <v>#DIV/0!</v>
      </c>
      <c r="E7563" s="2" t="e">
        <f t="shared" si="469"/>
        <v>#DIV/0!</v>
      </c>
      <c r="F7563" s="2" t="e">
        <f t="shared" si="470"/>
        <v>#DIV/0!</v>
      </c>
      <c r="G7563" s="2" t="e">
        <f t="shared" si="471"/>
        <v>#DIV/0!</v>
      </c>
    </row>
    <row r="7564" spans="4:7" x14ac:dyDescent="0.25">
      <c r="D7564" s="2" t="e">
        <f t="shared" si="468"/>
        <v>#DIV/0!</v>
      </c>
      <c r="E7564" s="2" t="e">
        <f t="shared" si="469"/>
        <v>#DIV/0!</v>
      </c>
      <c r="F7564" s="2" t="e">
        <f t="shared" si="470"/>
        <v>#DIV/0!</v>
      </c>
      <c r="G7564" s="2" t="e">
        <f t="shared" si="471"/>
        <v>#DIV/0!</v>
      </c>
    </row>
    <row r="7565" spans="4:7" x14ac:dyDescent="0.25">
      <c r="D7565" s="2" t="e">
        <f t="shared" si="468"/>
        <v>#DIV/0!</v>
      </c>
      <c r="E7565" s="2" t="e">
        <f t="shared" si="469"/>
        <v>#DIV/0!</v>
      </c>
      <c r="F7565" s="2" t="e">
        <f t="shared" si="470"/>
        <v>#DIV/0!</v>
      </c>
      <c r="G7565" s="2" t="e">
        <f t="shared" si="471"/>
        <v>#DIV/0!</v>
      </c>
    </row>
    <row r="7566" spans="4:7" x14ac:dyDescent="0.25">
      <c r="D7566" s="2" t="e">
        <f t="shared" si="468"/>
        <v>#DIV/0!</v>
      </c>
      <c r="E7566" s="2" t="e">
        <f t="shared" si="469"/>
        <v>#DIV/0!</v>
      </c>
      <c r="F7566" s="2" t="e">
        <f t="shared" si="470"/>
        <v>#DIV/0!</v>
      </c>
      <c r="G7566" s="2" t="e">
        <f t="shared" si="471"/>
        <v>#DIV/0!</v>
      </c>
    </row>
    <row r="7567" spans="4:7" x14ac:dyDescent="0.25">
      <c r="D7567" s="2" t="e">
        <f t="shared" si="468"/>
        <v>#DIV/0!</v>
      </c>
      <c r="E7567" s="2" t="e">
        <f t="shared" si="469"/>
        <v>#DIV/0!</v>
      </c>
      <c r="F7567" s="2" t="e">
        <f t="shared" si="470"/>
        <v>#DIV/0!</v>
      </c>
      <c r="G7567" s="2" t="e">
        <f t="shared" si="471"/>
        <v>#DIV/0!</v>
      </c>
    </row>
    <row r="7568" spans="4:7" x14ac:dyDescent="0.25">
      <c r="D7568" s="2" t="e">
        <f t="shared" si="468"/>
        <v>#DIV/0!</v>
      </c>
      <c r="E7568" s="2" t="e">
        <f t="shared" si="469"/>
        <v>#DIV/0!</v>
      </c>
      <c r="F7568" s="2" t="e">
        <f t="shared" si="470"/>
        <v>#DIV/0!</v>
      </c>
      <c r="G7568" s="2" t="e">
        <f t="shared" si="471"/>
        <v>#DIV/0!</v>
      </c>
    </row>
    <row r="7569" spans="4:7" x14ac:dyDescent="0.25">
      <c r="D7569" s="2" t="e">
        <f t="shared" si="468"/>
        <v>#DIV/0!</v>
      </c>
      <c r="E7569" s="2" t="e">
        <f t="shared" si="469"/>
        <v>#DIV/0!</v>
      </c>
      <c r="F7569" s="2" t="e">
        <f t="shared" si="470"/>
        <v>#DIV/0!</v>
      </c>
      <c r="G7569" s="2" t="e">
        <f t="shared" si="471"/>
        <v>#DIV/0!</v>
      </c>
    </row>
    <row r="7570" spans="4:7" x14ac:dyDescent="0.25">
      <c r="D7570" s="2" t="e">
        <f t="shared" ref="D7570:D7633" si="472">-SLOPE(B7555:B7585,A7555:A7585)*3600</f>
        <v>#DIV/0!</v>
      </c>
      <c r="E7570" s="2" t="e">
        <f t="shared" ref="E7570:E7633" si="473">-SLOPE(C7555:C7585,A7555:A7585)*3600</f>
        <v>#DIV/0!</v>
      </c>
      <c r="F7570" s="2" t="e">
        <f t="shared" si="470"/>
        <v>#DIV/0!</v>
      </c>
      <c r="G7570" s="2" t="e">
        <f t="shared" si="471"/>
        <v>#DIV/0!</v>
      </c>
    </row>
    <row r="7571" spans="4:7" x14ac:dyDescent="0.25">
      <c r="D7571" s="2" t="e">
        <f t="shared" si="472"/>
        <v>#DIV/0!</v>
      </c>
      <c r="E7571" s="2" t="e">
        <f t="shared" si="473"/>
        <v>#DIV/0!</v>
      </c>
      <c r="F7571" s="2" t="e">
        <f t="shared" si="470"/>
        <v>#DIV/0!</v>
      </c>
      <c r="G7571" s="2" t="e">
        <f t="shared" si="471"/>
        <v>#DIV/0!</v>
      </c>
    </row>
    <row r="7572" spans="4:7" x14ac:dyDescent="0.25">
      <c r="D7572" s="2" t="e">
        <f t="shared" si="472"/>
        <v>#DIV/0!</v>
      </c>
      <c r="E7572" s="2" t="e">
        <f t="shared" si="473"/>
        <v>#DIV/0!</v>
      </c>
      <c r="F7572" s="2" t="e">
        <f t="shared" si="470"/>
        <v>#DIV/0!</v>
      </c>
      <c r="G7572" s="2" t="e">
        <f t="shared" si="471"/>
        <v>#DIV/0!</v>
      </c>
    </row>
    <row r="7573" spans="4:7" x14ac:dyDescent="0.25">
      <c r="D7573" s="2" t="e">
        <f t="shared" si="472"/>
        <v>#DIV/0!</v>
      </c>
      <c r="E7573" s="2" t="e">
        <f t="shared" si="473"/>
        <v>#DIV/0!</v>
      </c>
      <c r="F7573" s="2" t="e">
        <f t="shared" si="470"/>
        <v>#DIV/0!</v>
      </c>
      <c r="G7573" s="2" t="e">
        <f t="shared" si="471"/>
        <v>#DIV/0!</v>
      </c>
    </row>
    <row r="7574" spans="4:7" x14ac:dyDescent="0.25">
      <c r="D7574" s="2" t="e">
        <f t="shared" si="472"/>
        <v>#DIV/0!</v>
      </c>
      <c r="E7574" s="2" t="e">
        <f t="shared" si="473"/>
        <v>#DIV/0!</v>
      </c>
      <c r="F7574" s="2" t="e">
        <f t="shared" si="470"/>
        <v>#DIV/0!</v>
      </c>
      <c r="G7574" s="2" t="e">
        <f t="shared" si="471"/>
        <v>#DIV/0!</v>
      </c>
    </row>
    <row r="7575" spans="4:7" x14ac:dyDescent="0.25">
      <c r="D7575" s="2" t="e">
        <f t="shared" si="472"/>
        <v>#DIV/0!</v>
      </c>
      <c r="E7575" s="2" t="e">
        <f t="shared" si="473"/>
        <v>#DIV/0!</v>
      </c>
      <c r="F7575" s="2" t="e">
        <f t="shared" si="470"/>
        <v>#DIV/0!</v>
      </c>
      <c r="G7575" s="2" t="e">
        <f t="shared" si="471"/>
        <v>#DIV/0!</v>
      </c>
    </row>
    <row r="7576" spans="4:7" x14ac:dyDescent="0.25">
      <c r="D7576" s="2" t="e">
        <f t="shared" si="472"/>
        <v>#DIV/0!</v>
      </c>
      <c r="E7576" s="2" t="e">
        <f t="shared" si="473"/>
        <v>#DIV/0!</v>
      </c>
      <c r="F7576" s="2" t="e">
        <f t="shared" si="470"/>
        <v>#DIV/0!</v>
      </c>
      <c r="G7576" s="2" t="e">
        <f t="shared" si="471"/>
        <v>#DIV/0!</v>
      </c>
    </row>
    <row r="7577" spans="4:7" x14ac:dyDescent="0.25">
      <c r="D7577" s="2" t="e">
        <f t="shared" si="472"/>
        <v>#DIV/0!</v>
      </c>
      <c r="E7577" s="2" t="e">
        <f t="shared" si="473"/>
        <v>#DIV/0!</v>
      </c>
      <c r="F7577" s="2" t="e">
        <f t="shared" si="470"/>
        <v>#DIV/0!</v>
      </c>
      <c r="G7577" s="2" t="e">
        <f t="shared" si="471"/>
        <v>#DIV/0!</v>
      </c>
    </row>
    <row r="7578" spans="4:7" x14ac:dyDescent="0.25">
      <c r="D7578" s="2" t="e">
        <f t="shared" si="472"/>
        <v>#DIV/0!</v>
      </c>
      <c r="E7578" s="2" t="e">
        <f t="shared" si="473"/>
        <v>#DIV/0!</v>
      </c>
      <c r="F7578" s="2" t="e">
        <f t="shared" si="470"/>
        <v>#DIV/0!</v>
      </c>
      <c r="G7578" s="2" t="e">
        <f t="shared" si="471"/>
        <v>#DIV/0!</v>
      </c>
    </row>
    <row r="7579" spans="4:7" x14ac:dyDescent="0.25">
      <c r="D7579" s="2" t="e">
        <f t="shared" si="472"/>
        <v>#DIV/0!</v>
      </c>
      <c r="E7579" s="2" t="e">
        <f t="shared" si="473"/>
        <v>#DIV/0!</v>
      </c>
      <c r="F7579" s="2" t="e">
        <f t="shared" si="470"/>
        <v>#DIV/0!</v>
      </c>
      <c r="G7579" s="2" t="e">
        <f t="shared" si="471"/>
        <v>#DIV/0!</v>
      </c>
    </row>
    <row r="7580" spans="4:7" x14ac:dyDescent="0.25">
      <c r="D7580" s="2" t="e">
        <f t="shared" si="472"/>
        <v>#DIV/0!</v>
      </c>
      <c r="E7580" s="2" t="e">
        <f t="shared" si="473"/>
        <v>#DIV/0!</v>
      </c>
      <c r="F7580" s="2" t="e">
        <f t="shared" si="470"/>
        <v>#DIV/0!</v>
      </c>
      <c r="G7580" s="2" t="e">
        <f t="shared" si="471"/>
        <v>#DIV/0!</v>
      </c>
    </row>
    <row r="7581" spans="4:7" x14ac:dyDescent="0.25">
      <c r="D7581" s="2" t="e">
        <f t="shared" si="472"/>
        <v>#DIV/0!</v>
      </c>
      <c r="E7581" s="2" t="e">
        <f t="shared" si="473"/>
        <v>#DIV/0!</v>
      </c>
      <c r="F7581" s="2" t="e">
        <f t="shared" si="470"/>
        <v>#DIV/0!</v>
      </c>
      <c r="G7581" s="2" t="e">
        <f t="shared" si="471"/>
        <v>#DIV/0!</v>
      </c>
    </row>
    <row r="7582" spans="4:7" x14ac:dyDescent="0.25">
      <c r="D7582" s="2" t="e">
        <f t="shared" si="472"/>
        <v>#DIV/0!</v>
      </c>
      <c r="E7582" s="2" t="e">
        <f t="shared" si="473"/>
        <v>#DIV/0!</v>
      </c>
      <c r="F7582" s="2" t="e">
        <f t="shared" si="470"/>
        <v>#DIV/0!</v>
      </c>
      <c r="G7582" s="2" t="e">
        <f t="shared" si="471"/>
        <v>#DIV/0!</v>
      </c>
    </row>
    <row r="7583" spans="4:7" x14ac:dyDescent="0.25">
      <c r="D7583" s="2" t="e">
        <f t="shared" si="472"/>
        <v>#DIV/0!</v>
      </c>
      <c r="E7583" s="2" t="e">
        <f t="shared" si="473"/>
        <v>#DIV/0!</v>
      </c>
      <c r="F7583" s="2" t="e">
        <f t="shared" si="470"/>
        <v>#DIV/0!</v>
      </c>
      <c r="G7583" s="2" t="e">
        <f t="shared" si="471"/>
        <v>#DIV/0!</v>
      </c>
    </row>
    <row r="7584" spans="4:7" x14ac:dyDescent="0.25">
      <c r="D7584" s="2" t="e">
        <f t="shared" si="472"/>
        <v>#DIV/0!</v>
      </c>
      <c r="E7584" s="2" t="e">
        <f t="shared" si="473"/>
        <v>#DIV/0!</v>
      </c>
      <c r="F7584" s="2" t="e">
        <f t="shared" si="470"/>
        <v>#DIV/0!</v>
      </c>
      <c r="G7584" s="2" t="e">
        <f t="shared" si="471"/>
        <v>#DIV/0!</v>
      </c>
    </row>
    <row r="7585" spans="4:7" x14ac:dyDescent="0.25">
      <c r="D7585" s="2" t="e">
        <f t="shared" si="472"/>
        <v>#DIV/0!</v>
      </c>
      <c r="E7585" s="2" t="e">
        <f t="shared" si="473"/>
        <v>#DIV/0!</v>
      </c>
      <c r="F7585" s="2" t="e">
        <f t="shared" ref="F7585:F7648" si="474">-SLOPE(B7555:B7615,A7555:A7615)*3600</f>
        <v>#DIV/0!</v>
      </c>
      <c r="G7585" s="2" t="e">
        <f t="shared" ref="G7585:G7648" si="475">-SLOPE(C7555:C7615,A7555:A7615)*3600</f>
        <v>#DIV/0!</v>
      </c>
    </row>
    <row r="7586" spans="4:7" x14ac:dyDescent="0.25">
      <c r="D7586" s="2" t="e">
        <f t="shared" si="472"/>
        <v>#DIV/0!</v>
      </c>
      <c r="E7586" s="2" t="e">
        <f t="shared" si="473"/>
        <v>#DIV/0!</v>
      </c>
      <c r="F7586" s="2" t="e">
        <f t="shared" si="474"/>
        <v>#DIV/0!</v>
      </c>
      <c r="G7586" s="2" t="e">
        <f t="shared" si="475"/>
        <v>#DIV/0!</v>
      </c>
    </row>
    <row r="7587" spans="4:7" x14ac:dyDescent="0.25">
      <c r="D7587" s="2" t="e">
        <f t="shared" si="472"/>
        <v>#DIV/0!</v>
      </c>
      <c r="E7587" s="2" t="e">
        <f t="shared" si="473"/>
        <v>#DIV/0!</v>
      </c>
      <c r="F7587" s="2" t="e">
        <f t="shared" si="474"/>
        <v>#DIV/0!</v>
      </c>
      <c r="G7587" s="2" t="e">
        <f t="shared" si="475"/>
        <v>#DIV/0!</v>
      </c>
    </row>
    <row r="7588" spans="4:7" x14ac:dyDescent="0.25">
      <c r="D7588" s="2" t="e">
        <f t="shared" si="472"/>
        <v>#DIV/0!</v>
      </c>
      <c r="E7588" s="2" t="e">
        <f t="shared" si="473"/>
        <v>#DIV/0!</v>
      </c>
      <c r="F7588" s="2" t="e">
        <f t="shared" si="474"/>
        <v>#DIV/0!</v>
      </c>
      <c r="G7588" s="2" t="e">
        <f t="shared" si="475"/>
        <v>#DIV/0!</v>
      </c>
    </row>
    <row r="7589" spans="4:7" x14ac:dyDescent="0.25">
      <c r="D7589" s="2" t="e">
        <f t="shared" si="472"/>
        <v>#DIV/0!</v>
      </c>
      <c r="E7589" s="2" t="e">
        <f t="shared" si="473"/>
        <v>#DIV/0!</v>
      </c>
      <c r="F7589" s="2" t="e">
        <f t="shared" si="474"/>
        <v>#DIV/0!</v>
      </c>
      <c r="G7589" s="2" t="e">
        <f t="shared" si="475"/>
        <v>#DIV/0!</v>
      </c>
    </row>
    <row r="7590" spans="4:7" x14ac:dyDescent="0.25">
      <c r="D7590" s="2" t="e">
        <f t="shared" si="472"/>
        <v>#DIV/0!</v>
      </c>
      <c r="E7590" s="2" t="e">
        <f t="shared" si="473"/>
        <v>#DIV/0!</v>
      </c>
      <c r="F7590" s="2" t="e">
        <f t="shared" si="474"/>
        <v>#DIV/0!</v>
      </c>
      <c r="G7590" s="2" t="e">
        <f t="shared" si="475"/>
        <v>#DIV/0!</v>
      </c>
    </row>
    <row r="7591" spans="4:7" x14ac:dyDescent="0.25">
      <c r="D7591" s="2" t="e">
        <f t="shared" si="472"/>
        <v>#DIV/0!</v>
      </c>
      <c r="E7591" s="2" t="e">
        <f t="shared" si="473"/>
        <v>#DIV/0!</v>
      </c>
      <c r="F7591" s="2" t="e">
        <f t="shared" si="474"/>
        <v>#DIV/0!</v>
      </c>
      <c r="G7591" s="2" t="e">
        <f t="shared" si="475"/>
        <v>#DIV/0!</v>
      </c>
    </row>
    <row r="7592" spans="4:7" x14ac:dyDescent="0.25">
      <c r="D7592" s="2" t="e">
        <f t="shared" si="472"/>
        <v>#DIV/0!</v>
      </c>
      <c r="E7592" s="2" t="e">
        <f t="shared" si="473"/>
        <v>#DIV/0!</v>
      </c>
      <c r="F7592" s="2" t="e">
        <f t="shared" si="474"/>
        <v>#DIV/0!</v>
      </c>
      <c r="G7592" s="2" t="e">
        <f t="shared" si="475"/>
        <v>#DIV/0!</v>
      </c>
    </row>
    <row r="7593" spans="4:7" x14ac:dyDescent="0.25">
      <c r="D7593" s="2" t="e">
        <f t="shared" si="472"/>
        <v>#DIV/0!</v>
      </c>
      <c r="E7593" s="2" t="e">
        <f t="shared" si="473"/>
        <v>#DIV/0!</v>
      </c>
      <c r="F7593" s="2" t="e">
        <f t="shared" si="474"/>
        <v>#DIV/0!</v>
      </c>
      <c r="G7593" s="2" t="e">
        <f t="shared" si="475"/>
        <v>#DIV/0!</v>
      </c>
    </row>
    <row r="7594" spans="4:7" x14ac:dyDescent="0.25">
      <c r="D7594" s="2" t="e">
        <f t="shared" si="472"/>
        <v>#DIV/0!</v>
      </c>
      <c r="E7594" s="2" t="e">
        <f t="shared" si="473"/>
        <v>#DIV/0!</v>
      </c>
      <c r="F7594" s="2" t="e">
        <f t="shared" si="474"/>
        <v>#DIV/0!</v>
      </c>
      <c r="G7594" s="2" t="e">
        <f t="shared" si="475"/>
        <v>#DIV/0!</v>
      </c>
    </row>
    <row r="7595" spans="4:7" x14ac:dyDescent="0.25">
      <c r="D7595" s="2" t="e">
        <f t="shared" si="472"/>
        <v>#DIV/0!</v>
      </c>
      <c r="E7595" s="2" t="e">
        <f t="shared" si="473"/>
        <v>#DIV/0!</v>
      </c>
      <c r="F7595" s="2" t="e">
        <f t="shared" si="474"/>
        <v>#DIV/0!</v>
      </c>
      <c r="G7595" s="2" t="e">
        <f t="shared" si="475"/>
        <v>#DIV/0!</v>
      </c>
    </row>
    <row r="7596" spans="4:7" x14ac:dyDescent="0.25">
      <c r="D7596" s="2" t="e">
        <f t="shared" si="472"/>
        <v>#DIV/0!</v>
      </c>
      <c r="E7596" s="2" t="e">
        <f t="shared" si="473"/>
        <v>#DIV/0!</v>
      </c>
      <c r="F7596" s="2" t="e">
        <f t="shared" si="474"/>
        <v>#DIV/0!</v>
      </c>
      <c r="G7596" s="2" t="e">
        <f t="shared" si="475"/>
        <v>#DIV/0!</v>
      </c>
    </row>
    <row r="7597" spans="4:7" x14ac:dyDescent="0.25">
      <c r="D7597" s="2" t="e">
        <f t="shared" si="472"/>
        <v>#DIV/0!</v>
      </c>
      <c r="E7597" s="2" t="e">
        <f t="shared" si="473"/>
        <v>#DIV/0!</v>
      </c>
      <c r="F7597" s="2" t="e">
        <f t="shared" si="474"/>
        <v>#DIV/0!</v>
      </c>
      <c r="G7597" s="2" t="e">
        <f t="shared" si="475"/>
        <v>#DIV/0!</v>
      </c>
    </row>
    <row r="7598" spans="4:7" x14ac:dyDescent="0.25">
      <c r="D7598" s="2" t="e">
        <f t="shared" si="472"/>
        <v>#DIV/0!</v>
      </c>
      <c r="E7598" s="2" t="e">
        <f t="shared" si="473"/>
        <v>#DIV/0!</v>
      </c>
      <c r="F7598" s="2" t="e">
        <f t="shared" si="474"/>
        <v>#DIV/0!</v>
      </c>
      <c r="G7598" s="2" t="e">
        <f t="shared" si="475"/>
        <v>#DIV/0!</v>
      </c>
    </row>
    <row r="7599" spans="4:7" x14ac:dyDescent="0.25">
      <c r="D7599" s="2" t="e">
        <f t="shared" si="472"/>
        <v>#DIV/0!</v>
      </c>
      <c r="E7599" s="2" t="e">
        <f t="shared" si="473"/>
        <v>#DIV/0!</v>
      </c>
      <c r="F7599" s="2" t="e">
        <f t="shared" si="474"/>
        <v>#DIV/0!</v>
      </c>
      <c r="G7599" s="2" t="e">
        <f t="shared" si="475"/>
        <v>#DIV/0!</v>
      </c>
    </row>
    <row r="7600" spans="4:7" x14ac:dyDescent="0.25">
      <c r="D7600" s="2" t="e">
        <f t="shared" si="472"/>
        <v>#DIV/0!</v>
      </c>
      <c r="E7600" s="2" t="e">
        <f t="shared" si="473"/>
        <v>#DIV/0!</v>
      </c>
      <c r="F7600" s="2" t="e">
        <f t="shared" si="474"/>
        <v>#DIV/0!</v>
      </c>
      <c r="G7600" s="2" t="e">
        <f t="shared" si="475"/>
        <v>#DIV/0!</v>
      </c>
    </row>
    <row r="7601" spans="4:7" x14ac:dyDescent="0.25">
      <c r="D7601" s="2" t="e">
        <f t="shared" si="472"/>
        <v>#DIV/0!</v>
      </c>
      <c r="E7601" s="2" t="e">
        <f t="shared" si="473"/>
        <v>#DIV/0!</v>
      </c>
      <c r="F7601" s="2" t="e">
        <f t="shared" si="474"/>
        <v>#DIV/0!</v>
      </c>
      <c r="G7601" s="2" t="e">
        <f t="shared" si="475"/>
        <v>#DIV/0!</v>
      </c>
    </row>
    <row r="7602" spans="4:7" x14ac:dyDescent="0.25">
      <c r="D7602" s="2" t="e">
        <f t="shared" si="472"/>
        <v>#DIV/0!</v>
      </c>
      <c r="E7602" s="2" t="e">
        <f t="shared" si="473"/>
        <v>#DIV/0!</v>
      </c>
      <c r="F7602" s="2" t="e">
        <f t="shared" si="474"/>
        <v>#DIV/0!</v>
      </c>
      <c r="G7602" s="2" t="e">
        <f t="shared" si="475"/>
        <v>#DIV/0!</v>
      </c>
    </row>
    <row r="7603" spans="4:7" x14ac:dyDescent="0.25">
      <c r="D7603" s="2" t="e">
        <f t="shared" si="472"/>
        <v>#DIV/0!</v>
      </c>
      <c r="E7603" s="2" t="e">
        <f t="shared" si="473"/>
        <v>#DIV/0!</v>
      </c>
      <c r="F7603" s="2" t="e">
        <f t="shared" si="474"/>
        <v>#DIV/0!</v>
      </c>
      <c r="G7603" s="2" t="e">
        <f t="shared" si="475"/>
        <v>#DIV/0!</v>
      </c>
    </row>
    <row r="7604" spans="4:7" x14ac:dyDescent="0.25">
      <c r="D7604" s="2" t="e">
        <f t="shared" si="472"/>
        <v>#DIV/0!</v>
      </c>
      <c r="E7604" s="2" t="e">
        <f t="shared" si="473"/>
        <v>#DIV/0!</v>
      </c>
      <c r="F7604" s="2" t="e">
        <f t="shared" si="474"/>
        <v>#DIV/0!</v>
      </c>
      <c r="G7604" s="2" t="e">
        <f t="shared" si="475"/>
        <v>#DIV/0!</v>
      </c>
    </row>
    <row r="7605" spans="4:7" x14ac:dyDescent="0.25">
      <c r="D7605" s="2" t="e">
        <f t="shared" si="472"/>
        <v>#DIV/0!</v>
      </c>
      <c r="E7605" s="2" t="e">
        <f t="shared" si="473"/>
        <v>#DIV/0!</v>
      </c>
      <c r="F7605" s="2" t="e">
        <f t="shared" si="474"/>
        <v>#DIV/0!</v>
      </c>
      <c r="G7605" s="2" t="e">
        <f t="shared" si="475"/>
        <v>#DIV/0!</v>
      </c>
    </row>
    <row r="7606" spans="4:7" x14ac:dyDescent="0.25">
      <c r="D7606" s="2" t="e">
        <f t="shared" si="472"/>
        <v>#DIV/0!</v>
      </c>
      <c r="E7606" s="2" t="e">
        <f t="shared" si="473"/>
        <v>#DIV/0!</v>
      </c>
      <c r="F7606" s="2" t="e">
        <f t="shared" si="474"/>
        <v>#DIV/0!</v>
      </c>
      <c r="G7606" s="2" t="e">
        <f t="shared" si="475"/>
        <v>#DIV/0!</v>
      </c>
    </row>
    <row r="7607" spans="4:7" x14ac:dyDescent="0.25">
      <c r="D7607" s="2" t="e">
        <f t="shared" si="472"/>
        <v>#DIV/0!</v>
      </c>
      <c r="E7607" s="2" t="e">
        <f t="shared" si="473"/>
        <v>#DIV/0!</v>
      </c>
      <c r="F7607" s="2" t="e">
        <f t="shared" si="474"/>
        <v>#DIV/0!</v>
      </c>
      <c r="G7607" s="2" t="e">
        <f t="shared" si="475"/>
        <v>#DIV/0!</v>
      </c>
    </row>
    <row r="7608" spans="4:7" x14ac:dyDescent="0.25">
      <c r="D7608" s="2" t="e">
        <f t="shared" si="472"/>
        <v>#DIV/0!</v>
      </c>
      <c r="E7608" s="2" t="e">
        <f t="shared" si="473"/>
        <v>#DIV/0!</v>
      </c>
      <c r="F7608" s="2" t="e">
        <f t="shared" si="474"/>
        <v>#DIV/0!</v>
      </c>
      <c r="G7608" s="2" t="e">
        <f t="shared" si="475"/>
        <v>#DIV/0!</v>
      </c>
    </row>
    <row r="7609" spans="4:7" x14ac:dyDescent="0.25">
      <c r="D7609" s="2" t="e">
        <f t="shared" si="472"/>
        <v>#DIV/0!</v>
      </c>
      <c r="E7609" s="2" t="e">
        <f t="shared" si="473"/>
        <v>#DIV/0!</v>
      </c>
      <c r="F7609" s="2" t="e">
        <f t="shared" si="474"/>
        <v>#DIV/0!</v>
      </c>
      <c r="G7609" s="2" t="e">
        <f t="shared" si="475"/>
        <v>#DIV/0!</v>
      </c>
    </row>
    <row r="7610" spans="4:7" x14ac:dyDescent="0.25">
      <c r="D7610" s="2" t="e">
        <f t="shared" si="472"/>
        <v>#DIV/0!</v>
      </c>
      <c r="E7610" s="2" t="e">
        <f t="shared" si="473"/>
        <v>#DIV/0!</v>
      </c>
      <c r="F7610" s="2" t="e">
        <f t="shared" si="474"/>
        <v>#DIV/0!</v>
      </c>
      <c r="G7610" s="2" t="e">
        <f t="shared" si="475"/>
        <v>#DIV/0!</v>
      </c>
    </row>
    <row r="7611" spans="4:7" x14ac:dyDescent="0.25">
      <c r="D7611" s="2" t="e">
        <f t="shared" si="472"/>
        <v>#DIV/0!</v>
      </c>
      <c r="E7611" s="2" t="e">
        <f t="shared" si="473"/>
        <v>#DIV/0!</v>
      </c>
      <c r="F7611" s="2" t="e">
        <f t="shared" si="474"/>
        <v>#DIV/0!</v>
      </c>
      <c r="G7611" s="2" t="e">
        <f t="shared" si="475"/>
        <v>#DIV/0!</v>
      </c>
    </row>
    <row r="7612" spans="4:7" x14ac:dyDescent="0.25">
      <c r="D7612" s="2" t="e">
        <f t="shared" si="472"/>
        <v>#DIV/0!</v>
      </c>
      <c r="E7612" s="2" t="e">
        <f t="shared" si="473"/>
        <v>#DIV/0!</v>
      </c>
      <c r="F7612" s="2" t="e">
        <f t="shared" si="474"/>
        <v>#DIV/0!</v>
      </c>
      <c r="G7612" s="2" t="e">
        <f t="shared" si="475"/>
        <v>#DIV/0!</v>
      </c>
    </row>
    <row r="7613" spans="4:7" x14ac:dyDescent="0.25">
      <c r="D7613" s="2" t="e">
        <f t="shared" si="472"/>
        <v>#DIV/0!</v>
      </c>
      <c r="E7613" s="2" t="e">
        <f t="shared" si="473"/>
        <v>#DIV/0!</v>
      </c>
      <c r="F7613" s="2" t="e">
        <f t="shared" si="474"/>
        <v>#DIV/0!</v>
      </c>
      <c r="G7613" s="2" t="e">
        <f t="shared" si="475"/>
        <v>#DIV/0!</v>
      </c>
    </row>
    <row r="7614" spans="4:7" x14ac:dyDescent="0.25">
      <c r="D7614" s="2" t="e">
        <f t="shared" si="472"/>
        <v>#DIV/0!</v>
      </c>
      <c r="E7614" s="2" t="e">
        <f t="shared" si="473"/>
        <v>#DIV/0!</v>
      </c>
      <c r="F7614" s="2" t="e">
        <f t="shared" si="474"/>
        <v>#DIV/0!</v>
      </c>
      <c r="G7614" s="2" t="e">
        <f t="shared" si="475"/>
        <v>#DIV/0!</v>
      </c>
    </row>
    <row r="7615" spans="4:7" x14ac:dyDescent="0.25">
      <c r="D7615" s="2" t="e">
        <f t="shared" si="472"/>
        <v>#DIV/0!</v>
      </c>
      <c r="E7615" s="2" t="e">
        <f t="shared" si="473"/>
        <v>#DIV/0!</v>
      </c>
      <c r="F7615" s="2" t="e">
        <f t="shared" si="474"/>
        <v>#DIV/0!</v>
      </c>
      <c r="G7615" s="2" t="e">
        <f t="shared" si="475"/>
        <v>#DIV/0!</v>
      </c>
    </row>
    <row r="7616" spans="4:7" x14ac:dyDescent="0.25">
      <c r="D7616" s="2" t="e">
        <f t="shared" si="472"/>
        <v>#DIV/0!</v>
      </c>
      <c r="E7616" s="2" t="e">
        <f t="shared" si="473"/>
        <v>#DIV/0!</v>
      </c>
      <c r="F7616" s="2" t="e">
        <f t="shared" si="474"/>
        <v>#DIV/0!</v>
      </c>
      <c r="G7616" s="2" t="e">
        <f t="shared" si="475"/>
        <v>#DIV/0!</v>
      </c>
    </row>
    <row r="7617" spans="4:7" x14ac:dyDescent="0.25">
      <c r="D7617" s="2" t="e">
        <f t="shared" si="472"/>
        <v>#DIV/0!</v>
      </c>
      <c r="E7617" s="2" t="e">
        <f t="shared" si="473"/>
        <v>#DIV/0!</v>
      </c>
      <c r="F7617" s="2" t="e">
        <f t="shared" si="474"/>
        <v>#DIV/0!</v>
      </c>
      <c r="G7617" s="2" t="e">
        <f t="shared" si="475"/>
        <v>#DIV/0!</v>
      </c>
    </row>
    <row r="7618" spans="4:7" x14ac:dyDescent="0.25">
      <c r="D7618" s="2" t="e">
        <f t="shared" si="472"/>
        <v>#DIV/0!</v>
      </c>
      <c r="E7618" s="2" t="e">
        <f t="shared" si="473"/>
        <v>#DIV/0!</v>
      </c>
      <c r="F7618" s="2" t="e">
        <f t="shared" si="474"/>
        <v>#DIV/0!</v>
      </c>
      <c r="G7618" s="2" t="e">
        <f t="shared" si="475"/>
        <v>#DIV/0!</v>
      </c>
    </row>
    <row r="7619" spans="4:7" x14ac:dyDescent="0.25">
      <c r="D7619" s="2" t="e">
        <f t="shared" si="472"/>
        <v>#DIV/0!</v>
      </c>
      <c r="E7619" s="2" t="e">
        <f t="shared" si="473"/>
        <v>#DIV/0!</v>
      </c>
      <c r="F7619" s="2" t="e">
        <f t="shared" si="474"/>
        <v>#DIV/0!</v>
      </c>
      <c r="G7619" s="2" t="e">
        <f t="shared" si="475"/>
        <v>#DIV/0!</v>
      </c>
    </row>
    <row r="7620" spans="4:7" x14ac:dyDescent="0.25">
      <c r="D7620" s="2" t="e">
        <f t="shared" si="472"/>
        <v>#DIV/0!</v>
      </c>
      <c r="E7620" s="2" t="e">
        <f t="shared" si="473"/>
        <v>#DIV/0!</v>
      </c>
      <c r="F7620" s="2" t="e">
        <f t="shared" si="474"/>
        <v>#DIV/0!</v>
      </c>
      <c r="G7620" s="2" t="e">
        <f t="shared" si="475"/>
        <v>#DIV/0!</v>
      </c>
    </row>
    <row r="7621" spans="4:7" x14ac:dyDescent="0.25">
      <c r="D7621" s="2" t="e">
        <f t="shared" si="472"/>
        <v>#DIV/0!</v>
      </c>
      <c r="E7621" s="2" t="e">
        <f t="shared" si="473"/>
        <v>#DIV/0!</v>
      </c>
      <c r="F7621" s="2" t="e">
        <f t="shared" si="474"/>
        <v>#DIV/0!</v>
      </c>
      <c r="G7621" s="2" t="e">
        <f t="shared" si="475"/>
        <v>#DIV/0!</v>
      </c>
    </row>
    <row r="7622" spans="4:7" x14ac:dyDescent="0.25">
      <c r="D7622" s="2" t="e">
        <f t="shared" si="472"/>
        <v>#DIV/0!</v>
      </c>
      <c r="E7622" s="2" t="e">
        <f t="shared" si="473"/>
        <v>#DIV/0!</v>
      </c>
      <c r="F7622" s="2" t="e">
        <f t="shared" si="474"/>
        <v>#DIV/0!</v>
      </c>
      <c r="G7622" s="2" t="e">
        <f t="shared" si="475"/>
        <v>#DIV/0!</v>
      </c>
    </row>
    <row r="7623" spans="4:7" x14ac:dyDescent="0.25">
      <c r="D7623" s="2" t="e">
        <f t="shared" si="472"/>
        <v>#DIV/0!</v>
      </c>
      <c r="E7623" s="2" t="e">
        <f t="shared" si="473"/>
        <v>#DIV/0!</v>
      </c>
      <c r="F7623" s="2" t="e">
        <f t="shared" si="474"/>
        <v>#DIV/0!</v>
      </c>
      <c r="G7623" s="2" t="e">
        <f t="shared" si="475"/>
        <v>#DIV/0!</v>
      </c>
    </row>
    <row r="7624" spans="4:7" x14ac:dyDescent="0.25">
      <c r="D7624" s="2" t="e">
        <f t="shared" si="472"/>
        <v>#DIV/0!</v>
      </c>
      <c r="E7624" s="2" t="e">
        <f t="shared" si="473"/>
        <v>#DIV/0!</v>
      </c>
      <c r="F7624" s="2" t="e">
        <f t="shared" si="474"/>
        <v>#DIV/0!</v>
      </c>
      <c r="G7624" s="2" t="e">
        <f t="shared" si="475"/>
        <v>#DIV/0!</v>
      </c>
    </row>
    <row r="7625" spans="4:7" x14ac:dyDescent="0.25">
      <c r="D7625" s="2" t="e">
        <f t="shared" si="472"/>
        <v>#DIV/0!</v>
      </c>
      <c r="E7625" s="2" t="e">
        <f t="shared" si="473"/>
        <v>#DIV/0!</v>
      </c>
      <c r="F7625" s="2" t="e">
        <f t="shared" si="474"/>
        <v>#DIV/0!</v>
      </c>
      <c r="G7625" s="2" t="e">
        <f t="shared" si="475"/>
        <v>#DIV/0!</v>
      </c>
    </row>
    <row r="7626" spans="4:7" x14ac:dyDescent="0.25">
      <c r="D7626" s="2" t="e">
        <f t="shared" si="472"/>
        <v>#DIV/0!</v>
      </c>
      <c r="E7626" s="2" t="e">
        <f t="shared" si="473"/>
        <v>#DIV/0!</v>
      </c>
      <c r="F7626" s="2" t="e">
        <f t="shared" si="474"/>
        <v>#DIV/0!</v>
      </c>
      <c r="G7626" s="2" t="e">
        <f t="shared" si="475"/>
        <v>#DIV/0!</v>
      </c>
    </row>
    <row r="7627" spans="4:7" x14ac:dyDescent="0.25">
      <c r="D7627" s="2" t="e">
        <f t="shared" si="472"/>
        <v>#DIV/0!</v>
      </c>
      <c r="E7627" s="2" t="e">
        <f t="shared" si="473"/>
        <v>#DIV/0!</v>
      </c>
      <c r="F7627" s="2" t="e">
        <f t="shared" si="474"/>
        <v>#DIV/0!</v>
      </c>
      <c r="G7627" s="2" t="e">
        <f t="shared" si="475"/>
        <v>#DIV/0!</v>
      </c>
    </row>
    <row r="7628" spans="4:7" x14ac:dyDescent="0.25">
      <c r="D7628" s="2" t="e">
        <f t="shared" si="472"/>
        <v>#DIV/0!</v>
      </c>
      <c r="E7628" s="2" t="e">
        <f t="shared" si="473"/>
        <v>#DIV/0!</v>
      </c>
      <c r="F7628" s="2" t="e">
        <f t="shared" si="474"/>
        <v>#DIV/0!</v>
      </c>
      <c r="G7628" s="2" t="e">
        <f t="shared" si="475"/>
        <v>#DIV/0!</v>
      </c>
    </row>
    <row r="7629" spans="4:7" x14ac:dyDescent="0.25">
      <c r="D7629" s="2" t="e">
        <f t="shared" si="472"/>
        <v>#DIV/0!</v>
      </c>
      <c r="E7629" s="2" t="e">
        <f t="shared" si="473"/>
        <v>#DIV/0!</v>
      </c>
      <c r="F7629" s="2" t="e">
        <f t="shared" si="474"/>
        <v>#DIV/0!</v>
      </c>
      <c r="G7629" s="2" t="e">
        <f t="shared" si="475"/>
        <v>#DIV/0!</v>
      </c>
    </row>
    <row r="7630" spans="4:7" x14ac:dyDescent="0.25">
      <c r="D7630" s="2" t="e">
        <f t="shared" si="472"/>
        <v>#DIV/0!</v>
      </c>
      <c r="E7630" s="2" t="e">
        <f t="shared" si="473"/>
        <v>#DIV/0!</v>
      </c>
      <c r="F7630" s="2" t="e">
        <f t="shared" si="474"/>
        <v>#DIV/0!</v>
      </c>
      <c r="G7630" s="2" t="e">
        <f t="shared" si="475"/>
        <v>#DIV/0!</v>
      </c>
    </row>
    <row r="7631" spans="4:7" x14ac:dyDescent="0.25">
      <c r="D7631" s="2" t="e">
        <f t="shared" si="472"/>
        <v>#DIV/0!</v>
      </c>
      <c r="E7631" s="2" t="e">
        <f t="shared" si="473"/>
        <v>#DIV/0!</v>
      </c>
      <c r="F7631" s="2" t="e">
        <f t="shared" si="474"/>
        <v>#DIV/0!</v>
      </c>
      <c r="G7631" s="2" t="e">
        <f t="shared" si="475"/>
        <v>#DIV/0!</v>
      </c>
    </row>
    <row r="7632" spans="4:7" x14ac:dyDescent="0.25">
      <c r="D7632" s="2" t="e">
        <f t="shared" si="472"/>
        <v>#DIV/0!</v>
      </c>
      <c r="E7632" s="2" t="e">
        <f t="shared" si="473"/>
        <v>#DIV/0!</v>
      </c>
      <c r="F7632" s="2" t="e">
        <f t="shared" si="474"/>
        <v>#DIV/0!</v>
      </c>
      <c r="G7632" s="2" t="e">
        <f t="shared" si="475"/>
        <v>#DIV/0!</v>
      </c>
    </row>
    <row r="7633" spans="4:7" x14ac:dyDescent="0.25">
      <c r="D7633" s="2" t="e">
        <f t="shared" si="472"/>
        <v>#DIV/0!</v>
      </c>
      <c r="E7633" s="2" t="e">
        <f t="shared" si="473"/>
        <v>#DIV/0!</v>
      </c>
      <c r="F7633" s="2" t="e">
        <f t="shared" si="474"/>
        <v>#DIV/0!</v>
      </c>
      <c r="G7633" s="2" t="e">
        <f t="shared" si="475"/>
        <v>#DIV/0!</v>
      </c>
    </row>
    <row r="7634" spans="4:7" x14ac:dyDescent="0.25">
      <c r="D7634" s="2" t="e">
        <f t="shared" ref="D7634:D7697" si="476">-SLOPE(B7619:B7649,A7619:A7649)*3600</f>
        <v>#DIV/0!</v>
      </c>
      <c r="E7634" s="2" t="e">
        <f t="shared" ref="E7634:E7697" si="477">-SLOPE(C7619:C7649,A7619:A7649)*3600</f>
        <v>#DIV/0!</v>
      </c>
      <c r="F7634" s="2" t="e">
        <f t="shared" si="474"/>
        <v>#DIV/0!</v>
      </c>
      <c r="G7634" s="2" t="e">
        <f t="shared" si="475"/>
        <v>#DIV/0!</v>
      </c>
    </row>
    <row r="7635" spans="4:7" x14ac:dyDescent="0.25">
      <c r="D7635" s="2" t="e">
        <f t="shared" si="476"/>
        <v>#DIV/0!</v>
      </c>
      <c r="E7635" s="2" t="e">
        <f t="shared" si="477"/>
        <v>#DIV/0!</v>
      </c>
      <c r="F7635" s="2" t="e">
        <f t="shared" si="474"/>
        <v>#DIV/0!</v>
      </c>
      <c r="G7635" s="2" t="e">
        <f t="shared" si="475"/>
        <v>#DIV/0!</v>
      </c>
    </row>
    <row r="7636" spans="4:7" x14ac:dyDescent="0.25">
      <c r="D7636" s="2" t="e">
        <f t="shared" si="476"/>
        <v>#DIV/0!</v>
      </c>
      <c r="E7636" s="2" t="e">
        <f t="shared" si="477"/>
        <v>#DIV/0!</v>
      </c>
      <c r="F7636" s="2" t="e">
        <f t="shared" si="474"/>
        <v>#DIV/0!</v>
      </c>
      <c r="G7636" s="2" t="e">
        <f t="shared" si="475"/>
        <v>#DIV/0!</v>
      </c>
    </row>
    <row r="7637" spans="4:7" x14ac:dyDescent="0.25">
      <c r="D7637" s="2" t="e">
        <f t="shared" si="476"/>
        <v>#DIV/0!</v>
      </c>
      <c r="E7637" s="2" t="e">
        <f t="shared" si="477"/>
        <v>#DIV/0!</v>
      </c>
      <c r="F7637" s="2" t="e">
        <f t="shared" si="474"/>
        <v>#DIV/0!</v>
      </c>
      <c r="G7637" s="2" t="e">
        <f t="shared" si="475"/>
        <v>#DIV/0!</v>
      </c>
    </row>
    <row r="7638" spans="4:7" x14ac:dyDescent="0.25">
      <c r="D7638" s="2" t="e">
        <f t="shared" si="476"/>
        <v>#DIV/0!</v>
      </c>
      <c r="E7638" s="2" t="e">
        <f t="shared" si="477"/>
        <v>#DIV/0!</v>
      </c>
      <c r="F7638" s="2" t="e">
        <f t="shared" si="474"/>
        <v>#DIV/0!</v>
      </c>
      <c r="G7638" s="2" t="e">
        <f t="shared" si="475"/>
        <v>#DIV/0!</v>
      </c>
    </row>
    <row r="7639" spans="4:7" x14ac:dyDescent="0.25">
      <c r="D7639" s="2" t="e">
        <f t="shared" si="476"/>
        <v>#DIV/0!</v>
      </c>
      <c r="E7639" s="2" t="e">
        <f t="shared" si="477"/>
        <v>#DIV/0!</v>
      </c>
      <c r="F7639" s="2" t="e">
        <f t="shared" si="474"/>
        <v>#DIV/0!</v>
      </c>
      <c r="G7639" s="2" t="e">
        <f t="shared" si="475"/>
        <v>#DIV/0!</v>
      </c>
    </row>
    <row r="7640" spans="4:7" x14ac:dyDescent="0.25">
      <c r="D7640" s="2" t="e">
        <f t="shared" si="476"/>
        <v>#DIV/0!</v>
      </c>
      <c r="E7640" s="2" t="e">
        <f t="shared" si="477"/>
        <v>#DIV/0!</v>
      </c>
      <c r="F7640" s="2" t="e">
        <f t="shared" si="474"/>
        <v>#DIV/0!</v>
      </c>
      <c r="G7640" s="2" t="e">
        <f t="shared" si="475"/>
        <v>#DIV/0!</v>
      </c>
    </row>
    <row r="7641" spans="4:7" x14ac:dyDescent="0.25">
      <c r="D7641" s="2" t="e">
        <f t="shared" si="476"/>
        <v>#DIV/0!</v>
      </c>
      <c r="E7641" s="2" t="e">
        <f t="shared" si="477"/>
        <v>#DIV/0!</v>
      </c>
      <c r="F7641" s="2" t="e">
        <f t="shared" si="474"/>
        <v>#DIV/0!</v>
      </c>
      <c r="G7641" s="2" t="e">
        <f t="shared" si="475"/>
        <v>#DIV/0!</v>
      </c>
    </row>
    <row r="7642" spans="4:7" x14ac:dyDescent="0.25">
      <c r="D7642" s="2" t="e">
        <f t="shared" si="476"/>
        <v>#DIV/0!</v>
      </c>
      <c r="E7642" s="2" t="e">
        <f t="shared" si="477"/>
        <v>#DIV/0!</v>
      </c>
      <c r="F7642" s="2" t="e">
        <f t="shared" si="474"/>
        <v>#DIV/0!</v>
      </c>
      <c r="G7642" s="2" t="e">
        <f t="shared" si="475"/>
        <v>#DIV/0!</v>
      </c>
    </row>
    <row r="7643" spans="4:7" x14ac:dyDescent="0.25">
      <c r="D7643" s="2" t="e">
        <f t="shared" si="476"/>
        <v>#DIV/0!</v>
      </c>
      <c r="E7643" s="2" t="e">
        <f t="shared" si="477"/>
        <v>#DIV/0!</v>
      </c>
      <c r="F7643" s="2" t="e">
        <f t="shared" si="474"/>
        <v>#DIV/0!</v>
      </c>
      <c r="G7643" s="2" t="e">
        <f t="shared" si="475"/>
        <v>#DIV/0!</v>
      </c>
    </row>
    <row r="7644" spans="4:7" x14ac:dyDescent="0.25">
      <c r="D7644" s="2" t="e">
        <f t="shared" si="476"/>
        <v>#DIV/0!</v>
      </c>
      <c r="E7644" s="2" t="e">
        <f t="shared" si="477"/>
        <v>#DIV/0!</v>
      </c>
      <c r="F7644" s="2" t="e">
        <f t="shared" si="474"/>
        <v>#DIV/0!</v>
      </c>
      <c r="G7644" s="2" t="e">
        <f t="shared" si="475"/>
        <v>#DIV/0!</v>
      </c>
    </row>
    <row r="7645" spans="4:7" x14ac:dyDescent="0.25">
      <c r="D7645" s="2" t="e">
        <f t="shared" si="476"/>
        <v>#DIV/0!</v>
      </c>
      <c r="E7645" s="2" t="e">
        <f t="shared" si="477"/>
        <v>#DIV/0!</v>
      </c>
      <c r="F7645" s="2" t="e">
        <f t="shared" si="474"/>
        <v>#DIV/0!</v>
      </c>
      <c r="G7645" s="2" t="e">
        <f t="shared" si="475"/>
        <v>#DIV/0!</v>
      </c>
    </row>
    <row r="7646" spans="4:7" x14ac:dyDescent="0.25">
      <c r="D7646" s="2" t="e">
        <f t="shared" si="476"/>
        <v>#DIV/0!</v>
      </c>
      <c r="E7646" s="2" t="e">
        <f t="shared" si="477"/>
        <v>#DIV/0!</v>
      </c>
      <c r="F7646" s="2" t="e">
        <f t="shared" si="474"/>
        <v>#DIV/0!</v>
      </c>
      <c r="G7646" s="2" t="e">
        <f t="shared" si="475"/>
        <v>#DIV/0!</v>
      </c>
    </row>
    <row r="7647" spans="4:7" x14ac:dyDescent="0.25">
      <c r="D7647" s="2" t="e">
        <f t="shared" si="476"/>
        <v>#DIV/0!</v>
      </c>
      <c r="E7647" s="2" t="e">
        <f t="shared" si="477"/>
        <v>#DIV/0!</v>
      </c>
      <c r="F7647" s="2" t="e">
        <f t="shared" si="474"/>
        <v>#DIV/0!</v>
      </c>
      <c r="G7647" s="2" t="e">
        <f t="shared" si="475"/>
        <v>#DIV/0!</v>
      </c>
    </row>
    <row r="7648" spans="4:7" x14ac:dyDescent="0.25">
      <c r="D7648" s="2" t="e">
        <f t="shared" si="476"/>
        <v>#DIV/0!</v>
      </c>
      <c r="E7648" s="2" t="e">
        <f t="shared" si="477"/>
        <v>#DIV/0!</v>
      </c>
      <c r="F7648" s="2" t="e">
        <f t="shared" si="474"/>
        <v>#DIV/0!</v>
      </c>
      <c r="G7648" s="2" t="e">
        <f t="shared" si="475"/>
        <v>#DIV/0!</v>
      </c>
    </row>
    <row r="7649" spans="4:7" x14ac:dyDescent="0.25">
      <c r="D7649" s="2" t="e">
        <f t="shared" si="476"/>
        <v>#DIV/0!</v>
      </c>
      <c r="E7649" s="2" t="e">
        <f t="shared" si="477"/>
        <v>#DIV/0!</v>
      </c>
      <c r="F7649" s="2" t="e">
        <f t="shared" ref="F7649:F7712" si="478">-SLOPE(B7619:B7679,A7619:A7679)*3600</f>
        <v>#DIV/0!</v>
      </c>
      <c r="G7649" s="2" t="e">
        <f t="shared" ref="G7649:G7712" si="479">-SLOPE(C7619:C7679,A7619:A7679)*3600</f>
        <v>#DIV/0!</v>
      </c>
    </row>
    <row r="7650" spans="4:7" x14ac:dyDescent="0.25">
      <c r="D7650" s="2" t="e">
        <f t="shared" si="476"/>
        <v>#DIV/0!</v>
      </c>
      <c r="E7650" s="2" t="e">
        <f t="shared" si="477"/>
        <v>#DIV/0!</v>
      </c>
      <c r="F7650" s="2" t="e">
        <f t="shared" si="478"/>
        <v>#DIV/0!</v>
      </c>
      <c r="G7650" s="2" t="e">
        <f t="shared" si="479"/>
        <v>#DIV/0!</v>
      </c>
    </row>
    <row r="7651" spans="4:7" x14ac:dyDescent="0.25">
      <c r="D7651" s="2" t="e">
        <f t="shared" si="476"/>
        <v>#DIV/0!</v>
      </c>
      <c r="E7651" s="2" t="e">
        <f t="shared" si="477"/>
        <v>#DIV/0!</v>
      </c>
      <c r="F7651" s="2" t="e">
        <f t="shared" si="478"/>
        <v>#DIV/0!</v>
      </c>
      <c r="G7651" s="2" t="e">
        <f t="shared" si="479"/>
        <v>#DIV/0!</v>
      </c>
    </row>
    <row r="7652" spans="4:7" x14ac:dyDescent="0.25">
      <c r="D7652" s="2" t="e">
        <f t="shared" si="476"/>
        <v>#DIV/0!</v>
      </c>
      <c r="E7652" s="2" t="e">
        <f t="shared" si="477"/>
        <v>#DIV/0!</v>
      </c>
      <c r="F7652" s="2" t="e">
        <f t="shared" si="478"/>
        <v>#DIV/0!</v>
      </c>
      <c r="G7652" s="2" t="e">
        <f t="shared" si="479"/>
        <v>#DIV/0!</v>
      </c>
    </row>
    <row r="7653" spans="4:7" x14ac:dyDescent="0.25">
      <c r="D7653" s="2" t="e">
        <f t="shared" si="476"/>
        <v>#DIV/0!</v>
      </c>
      <c r="E7653" s="2" t="e">
        <f t="shared" si="477"/>
        <v>#DIV/0!</v>
      </c>
      <c r="F7653" s="2" t="e">
        <f t="shared" si="478"/>
        <v>#DIV/0!</v>
      </c>
      <c r="G7653" s="2" t="e">
        <f t="shared" si="479"/>
        <v>#DIV/0!</v>
      </c>
    </row>
    <row r="7654" spans="4:7" x14ac:dyDescent="0.25">
      <c r="D7654" s="2" t="e">
        <f t="shared" si="476"/>
        <v>#DIV/0!</v>
      </c>
      <c r="E7654" s="2" t="e">
        <f t="shared" si="477"/>
        <v>#DIV/0!</v>
      </c>
      <c r="F7654" s="2" t="e">
        <f t="shared" si="478"/>
        <v>#DIV/0!</v>
      </c>
      <c r="G7654" s="2" t="e">
        <f t="shared" si="479"/>
        <v>#DIV/0!</v>
      </c>
    </row>
    <row r="7655" spans="4:7" x14ac:dyDescent="0.25">
      <c r="D7655" s="2" t="e">
        <f t="shared" si="476"/>
        <v>#DIV/0!</v>
      </c>
      <c r="E7655" s="2" t="e">
        <f t="shared" si="477"/>
        <v>#DIV/0!</v>
      </c>
      <c r="F7655" s="2" t="e">
        <f t="shared" si="478"/>
        <v>#DIV/0!</v>
      </c>
      <c r="G7655" s="2" t="e">
        <f t="shared" si="479"/>
        <v>#DIV/0!</v>
      </c>
    </row>
    <row r="7656" spans="4:7" x14ac:dyDescent="0.25">
      <c r="D7656" s="2" t="e">
        <f t="shared" si="476"/>
        <v>#DIV/0!</v>
      </c>
      <c r="E7656" s="2" t="e">
        <f t="shared" si="477"/>
        <v>#DIV/0!</v>
      </c>
      <c r="F7656" s="2" t="e">
        <f t="shared" si="478"/>
        <v>#DIV/0!</v>
      </c>
      <c r="G7656" s="2" t="e">
        <f t="shared" si="479"/>
        <v>#DIV/0!</v>
      </c>
    </row>
    <row r="7657" spans="4:7" x14ac:dyDescent="0.25">
      <c r="D7657" s="2" t="e">
        <f t="shared" si="476"/>
        <v>#DIV/0!</v>
      </c>
      <c r="E7657" s="2" t="e">
        <f t="shared" si="477"/>
        <v>#DIV/0!</v>
      </c>
      <c r="F7657" s="2" t="e">
        <f t="shared" si="478"/>
        <v>#DIV/0!</v>
      </c>
      <c r="G7657" s="2" t="e">
        <f t="shared" si="479"/>
        <v>#DIV/0!</v>
      </c>
    </row>
    <row r="7658" spans="4:7" x14ac:dyDescent="0.25">
      <c r="D7658" s="2" t="e">
        <f t="shared" si="476"/>
        <v>#DIV/0!</v>
      </c>
      <c r="E7658" s="2" t="e">
        <f t="shared" si="477"/>
        <v>#DIV/0!</v>
      </c>
      <c r="F7658" s="2" t="e">
        <f t="shared" si="478"/>
        <v>#DIV/0!</v>
      </c>
      <c r="G7658" s="2" t="e">
        <f t="shared" si="479"/>
        <v>#DIV/0!</v>
      </c>
    </row>
    <row r="7659" spans="4:7" x14ac:dyDescent="0.25">
      <c r="D7659" s="2" t="e">
        <f t="shared" si="476"/>
        <v>#DIV/0!</v>
      </c>
      <c r="E7659" s="2" t="e">
        <f t="shared" si="477"/>
        <v>#DIV/0!</v>
      </c>
      <c r="F7659" s="2" t="e">
        <f t="shared" si="478"/>
        <v>#DIV/0!</v>
      </c>
      <c r="G7659" s="2" t="e">
        <f t="shared" si="479"/>
        <v>#DIV/0!</v>
      </c>
    </row>
    <row r="7660" spans="4:7" x14ac:dyDescent="0.25">
      <c r="D7660" s="2" t="e">
        <f t="shared" si="476"/>
        <v>#DIV/0!</v>
      </c>
      <c r="E7660" s="2" t="e">
        <f t="shared" si="477"/>
        <v>#DIV/0!</v>
      </c>
      <c r="F7660" s="2" t="e">
        <f t="shared" si="478"/>
        <v>#DIV/0!</v>
      </c>
      <c r="G7660" s="2" t="e">
        <f t="shared" si="479"/>
        <v>#DIV/0!</v>
      </c>
    </row>
    <row r="7661" spans="4:7" x14ac:dyDescent="0.25">
      <c r="D7661" s="2" t="e">
        <f t="shared" si="476"/>
        <v>#DIV/0!</v>
      </c>
      <c r="E7661" s="2" t="e">
        <f t="shared" si="477"/>
        <v>#DIV/0!</v>
      </c>
      <c r="F7661" s="2" t="e">
        <f t="shared" si="478"/>
        <v>#DIV/0!</v>
      </c>
      <c r="G7661" s="2" t="e">
        <f t="shared" si="479"/>
        <v>#DIV/0!</v>
      </c>
    </row>
    <row r="7662" spans="4:7" x14ac:dyDescent="0.25">
      <c r="D7662" s="2" t="e">
        <f t="shared" si="476"/>
        <v>#DIV/0!</v>
      </c>
      <c r="E7662" s="2" t="e">
        <f t="shared" si="477"/>
        <v>#DIV/0!</v>
      </c>
      <c r="F7662" s="2" t="e">
        <f t="shared" si="478"/>
        <v>#DIV/0!</v>
      </c>
      <c r="G7662" s="2" t="e">
        <f t="shared" si="479"/>
        <v>#DIV/0!</v>
      </c>
    </row>
    <row r="7663" spans="4:7" x14ac:dyDescent="0.25">
      <c r="D7663" s="2" t="e">
        <f t="shared" si="476"/>
        <v>#DIV/0!</v>
      </c>
      <c r="E7663" s="2" t="e">
        <f t="shared" si="477"/>
        <v>#DIV/0!</v>
      </c>
      <c r="F7663" s="2" t="e">
        <f t="shared" si="478"/>
        <v>#DIV/0!</v>
      </c>
      <c r="G7663" s="2" t="e">
        <f t="shared" si="479"/>
        <v>#DIV/0!</v>
      </c>
    </row>
    <row r="7664" spans="4:7" x14ac:dyDescent="0.25">
      <c r="D7664" s="2" t="e">
        <f t="shared" si="476"/>
        <v>#DIV/0!</v>
      </c>
      <c r="E7664" s="2" t="e">
        <f t="shared" si="477"/>
        <v>#DIV/0!</v>
      </c>
      <c r="F7664" s="2" t="e">
        <f t="shared" si="478"/>
        <v>#DIV/0!</v>
      </c>
      <c r="G7664" s="2" t="e">
        <f t="shared" si="479"/>
        <v>#DIV/0!</v>
      </c>
    </row>
    <row r="7665" spans="4:7" x14ac:dyDescent="0.25">
      <c r="D7665" s="2" t="e">
        <f t="shared" si="476"/>
        <v>#DIV/0!</v>
      </c>
      <c r="E7665" s="2" t="e">
        <f t="shared" si="477"/>
        <v>#DIV/0!</v>
      </c>
      <c r="F7665" s="2" t="e">
        <f t="shared" si="478"/>
        <v>#DIV/0!</v>
      </c>
      <c r="G7665" s="2" t="e">
        <f t="shared" si="479"/>
        <v>#DIV/0!</v>
      </c>
    </row>
    <row r="7666" spans="4:7" x14ac:dyDescent="0.25">
      <c r="D7666" s="2" t="e">
        <f t="shared" si="476"/>
        <v>#DIV/0!</v>
      </c>
      <c r="E7666" s="2" t="e">
        <f t="shared" si="477"/>
        <v>#DIV/0!</v>
      </c>
      <c r="F7666" s="2" t="e">
        <f t="shared" si="478"/>
        <v>#DIV/0!</v>
      </c>
      <c r="G7666" s="2" t="e">
        <f t="shared" si="479"/>
        <v>#DIV/0!</v>
      </c>
    </row>
    <row r="7667" spans="4:7" x14ac:dyDescent="0.25">
      <c r="D7667" s="2" t="e">
        <f t="shared" si="476"/>
        <v>#DIV/0!</v>
      </c>
      <c r="E7667" s="2" t="e">
        <f t="shared" si="477"/>
        <v>#DIV/0!</v>
      </c>
      <c r="F7667" s="2" t="e">
        <f t="shared" si="478"/>
        <v>#DIV/0!</v>
      </c>
      <c r="G7667" s="2" t="e">
        <f t="shared" si="479"/>
        <v>#DIV/0!</v>
      </c>
    </row>
    <row r="7668" spans="4:7" x14ac:dyDescent="0.25">
      <c r="D7668" s="2" t="e">
        <f t="shared" si="476"/>
        <v>#DIV/0!</v>
      </c>
      <c r="E7668" s="2" t="e">
        <f t="shared" si="477"/>
        <v>#DIV/0!</v>
      </c>
      <c r="F7668" s="2" t="e">
        <f t="shared" si="478"/>
        <v>#DIV/0!</v>
      </c>
      <c r="G7668" s="2" t="e">
        <f t="shared" si="479"/>
        <v>#DIV/0!</v>
      </c>
    </row>
    <row r="7669" spans="4:7" x14ac:dyDescent="0.25">
      <c r="D7669" s="2" t="e">
        <f t="shared" si="476"/>
        <v>#DIV/0!</v>
      </c>
      <c r="E7669" s="2" t="e">
        <f t="shared" si="477"/>
        <v>#DIV/0!</v>
      </c>
      <c r="F7669" s="2" t="e">
        <f t="shared" si="478"/>
        <v>#DIV/0!</v>
      </c>
      <c r="G7669" s="2" t="e">
        <f t="shared" si="479"/>
        <v>#DIV/0!</v>
      </c>
    </row>
    <row r="7670" spans="4:7" x14ac:dyDescent="0.25">
      <c r="D7670" s="2" t="e">
        <f t="shared" si="476"/>
        <v>#DIV/0!</v>
      </c>
      <c r="E7670" s="2" t="e">
        <f t="shared" si="477"/>
        <v>#DIV/0!</v>
      </c>
      <c r="F7670" s="2" t="e">
        <f t="shared" si="478"/>
        <v>#DIV/0!</v>
      </c>
      <c r="G7670" s="2" t="e">
        <f t="shared" si="479"/>
        <v>#DIV/0!</v>
      </c>
    </row>
    <row r="7671" spans="4:7" x14ac:dyDescent="0.25">
      <c r="D7671" s="2" t="e">
        <f t="shared" si="476"/>
        <v>#DIV/0!</v>
      </c>
      <c r="E7671" s="2" t="e">
        <f t="shared" si="477"/>
        <v>#DIV/0!</v>
      </c>
      <c r="F7671" s="2" t="e">
        <f t="shared" si="478"/>
        <v>#DIV/0!</v>
      </c>
      <c r="G7671" s="2" t="e">
        <f t="shared" si="479"/>
        <v>#DIV/0!</v>
      </c>
    </row>
    <row r="7672" spans="4:7" x14ac:dyDescent="0.25">
      <c r="D7672" s="2" t="e">
        <f t="shared" si="476"/>
        <v>#DIV/0!</v>
      </c>
      <c r="E7672" s="2" t="e">
        <f t="shared" si="477"/>
        <v>#DIV/0!</v>
      </c>
      <c r="F7672" s="2" t="e">
        <f t="shared" si="478"/>
        <v>#DIV/0!</v>
      </c>
      <c r="G7672" s="2" t="e">
        <f t="shared" si="479"/>
        <v>#DIV/0!</v>
      </c>
    </row>
    <row r="7673" spans="4:7" x14ac:dyDescent="0.25">
      <c r="D7673" s="2" t="e">
        <f t="shared" si="476"/>
        <v>#DIV/0!</v>
      </c>
      <c r="E7673" s="2" t="e">
        <f t="shared" si="477"/>
        <v>#DIV/0!</v>
      </c>
      <c r="F7673" s="2" t="e">
        <f t="shared" si="478"/>
        <v>#DIV/0!</v>
      </c>
      <c r="G7673" s="2" t="e">
        <f t="shared" si="479"/>
        <v>#DIV/0!</v>
      </c>
    </row>
    <row r="7674" spans="4:7" x14ac:dyDescent="0.25">
      <c r="D7674" s="2" t="e">
        <f t="shared" si="476"/>
        <v>#DIV/0!</v>
      </c>
      <c r="E7674" s="2" t="e">
        <f t="shared" si="477"/>
        <v>#DIV/0!</v>
      </c>
      <c r="F7674" s="2" t="e">
        <f t="shared" si="478"/>
        <v>#DIV/0!</v>
      </c>
      <c r="G7674" s="2" t="e">
        <f t="shared" si="479"/>
        <v>#DIV/0!</v>
      </c>
    </row>
    <row r="7675" spans="4:7" x14ac:dyDescent="0.25">
      <c r="D7675" s="2" t="e">
        <f t="shared" si="476"/>
        <v>#DIV/0!</v>
      </c>
      <c r="E7675" s="2" t="e">
        <f t="shared" si="477"/>
        <v>#DIV/0!</v>
      </c>
      <c r="F7675" s="2" t="e">
        <f t="shared" si="478"/>
        <v>#DIV/0!</v>
      </c>
      <c r="G7675" s="2" t="e">
        <f t="shared" si="479"/>
        <v>#DIV/0!</v>
      </c>
    </row>
    <row r="7676" spans="4:7" x14ac:dyDescent="0.25">
      <c r="D7676" s="2" t="e">
        <f t="shared" si="476"/>
        <v>#DIV/0!</v>
      </c>
      <c r="E7676" s="2" t="e">
        <f t="shared" si="477"/>
        <v>#DIV/0!</v>
      </c>
      <c r="F7676" s="2" t="e">
        <f t="shared" si="478"/>
        <v>#DIV/0!</v>
      </c>
      <c r="G7676" s="2" t="e">
        <f t="shared" si="479"/>
        <v>#DIV/0!</v>
      </c>
    </row>
    <row r="7677" spans="4:7" x14ac:dyDescent="0.25">
      <c r="D7677" s="2" t="e">
        <f t="shared" si="476"/>
        <v>#DIV/0!</v>
      </c>
      <c r="E7677" s="2" t="e">
        <f t="shared" si="477"/>
        <v>#DIV/0!</v>
      </c>
      <c r="F7677" s="2" t="e">
        <f t="shared" si="478"/>
        <v>#DIV/0!</v>
      </c>
      <c r="G7677" s="2" t="e">
        <f t="shared" si="479"/>
        <v>#DIV/0!</v>
      </c>
    </row>
    <row r="7678" spans="4:7" x14ac:dyDescent="0.25">
      <c r="D7678" s="2" t="e">
        <f t="shared" si="476"/>
        <v>#DIV/0!</v>
      </c>
      <c r="E7678" s="2" t="e">
        <f t="shared" si="477"/>
        <v>#DIV/0!</v>
      </c>
      <c r="F7678" s="2" t="e">
        <f t="shared" si="478"/>
        <v>#DIV/0!</v>
      </c>
      <c r="G7678" s="2" t="e">
        <f t="shared" si="479"/>
        <v>#DIV/0!</v>
      </c>
    </row>
    <row r="7679" spans="4:7" x14ac:dyDescent="0.25">
      <c r="D7679" s="2" t="e">
        <f t="shared" si="476"/>
        <v>#DIV/0!</v>
      </c>
      <c r="E7679" s="2" t="e">
        <f t="shared" si="477"/>
        <v>#DIV/0!</v>
      </c>
      <c r="F7679" s="2" t="e">
        <f t="shared" si="478"/>
        <v>#DIV/0!</v>
      </c>
      <c r="G7679" s="2" t="e">
        <f t="shared" si="479"/>
        <v>#DIV/0!</v>
      </c>
    </row>
    <row r="7680" spans="4:7" x14ac:dyDescent="0.25">
      <c r="D7680" s="2" t="e">
        <f t="shared" si="476"/>
        <v>#DIV/0!</v>
      </c>
      <c r="E7680" s="2" t="e">
        <f t="shared" si="477"/>
        <v>#DIV/0!</v>
      </c>
      <c r="F7680" s="2" t="e">
        <f t="shared" si="478"/>
        <v>#DIV/0!</v>
      </c>
      <c r="G7680" s="2" t="e">
        <f t="shared" si="479"/>
        <v>#DIV/0!</v>
      </c>
    </row>
    <row r="7681" spans="4:7" x14ac:dyDescent="0.25">
      <c r="D7681" s="2" t="e">
        <f t="shared" si="476"/>
        <v>#DIV/0!</v>
      </c>
      <c r="E7681" s="2" t="e">
        <f t="shared" si="477"/>
        <v>#DIV/0!</v>
      </c>
      <c r="F7681" s="2" t="e">
        <f t="shared" si="478"/>
        <v>#DIV/0!</v>
      </c>
      <c r="G7681" s="2" t="e">
        <f t="shared" si="479"/>
        <v>#DIV/0!</v>
      </c>
    </row>
    <row r="7682" spans="4:7" x14ac:dyDescent="0.25">
      <c r="D7682" s="2" t="e">
        <f t="shared" si="476"/>
        <v>#DIV/0!</v>
      </c>
      <c r="E7682" s="2" t="e">
        <f t="shared" si="477"/>
        <v>#DIV/0!</v>
      </c>
      <c r="F7682" s="2" t="e">
        <f t="shared" si="478"/>
        <v>#DIV/0!</v>
      </c>
      <c r="G7682" s="2" t="e">
        <f t="shared" si="479"/>
        <v>#DIV/0!</v>
      </c>
    </row>
    <row r="7683" spans="4:7" x14ac:dyDescent="0.25">
      <c r="D7683" s="2" t="e">
        <f t="shared" si="476"/>
        <v>#DIV/0!</v>
      </c>
      <c r="E7683" s="2" t="e">
        <f t="shared" si="477"/>
        <v>#DIV/0!</v>
      </c>
      <c r="F7683" s="2" t="e">
        <f t="shared" si="478"/>
        <v>#DIV/0!</v>
      </c>
      <c r="G7683" s="2" t="e">
        <f t="shared" si="479"/>
        <v>#DIV/0!</v>
      </c>
    </row>
    <row r="7684" spans="4:7" x14ac:dyDescent="0.25">
      <c r="D7684" s="2" t="e">
        <f t="shared" si="476"/>
        <v>#DIV/0!</v>
      </c>
      <c r="E7684" s="2" t="e">
        <f t="shared" si="477"/>
        <v>#DIV/0!</v>
      </c>
      <c r="F7684" s="2" t="e">
        <f t="shared" si="478"/>
        <v>#DIV/0!</v>
      </c>
      <c r="G7684" s="2" t="e">
        <f t="shared" si="479"/>
        <v>#DIV/0!</v>
      </c>
    </row>
    <row r="7685" spans="4:7" x14ac:dyDescent="0.25">
      <c r="D7685" s="2" t="e">
        <f t="shared" si="476"/>
        <v>#DIV/0!</v>
      </c>
      <c r="E7685" s="2" t="e">
        <f t="shared" si="477"/>
        <v>#DIV/0!</v>
      </c>
      <c r="F7685" s="2" t="e">
        <f t="shared" si="478"/>
        <v>#DIV/0!</v>
      </c>
      <c r="G7685" s="2" t="e">
        <f t="shared" si="479"/>
        <v>#DIV/0!</v>
      </c>
    </row>
    <row r="7686" spans="4:7" x14ac:dyDescent="0.25">
      <c r="D7686" s="2" t="e">
        <f t="shared" si="476"/>
        <v>#DIV/0!</v>
      </c>
      <c r="E7686" s="2" t="e">
        <f t="shared" si="477"/>
        <v>#DIV/0!</v>
      </c>
      <c r="F7686" s="2" t="e">
        <f t="shared" si="478"/>
        <v>#DIV/0!</v>
      </c>
      <c r="G7686" s="2" t="e">
        <f t="shared" si="479"/>
        <v>#DIV/0!</v>
      </c>
    </row>
    <row r="7687" spans="4:7" x14ac:dyDescent="0.25">
      <c r="D7687" s="2" t="e">
        <f t="shared" si="476"/>
        <v>#DIV/0!</v>
      </c>
      <c r="E7687" s="2" t="e">
        <f t="shared" si="477"/>
        <v>#DIV/0!</v>
      </c>
      <c r="F7687" s="2" t="e">
        <f t="shared" si="478"/>
        <v>#DIV/0!</v>
      </c>
      <c r="G7687" s="2" t="e">
        <f t="shared" si="479"/>
        <v>#DIV/0!</v>
      </c>
    </row>
    <row r="7688" spans="4:7" x14ac:dyDescent="0.25">
      <c r="D7688" s="2" t="e">
        <f t="shared" si="476"/>
        <v>#DIV/0!</v>
      </c>
      <c r="E7688" s="2" t="e">
        <f t="shared" si="477"/>
        <v>#DIV/0!</v>
      </c>
      <c r="F7688" s="2" t="e">
        <f t="shared" si="478"/>
        <v>#DIV/0!</v>
      </c>
      <c r="G7688" s="2" t="e">
        <f t="shared" si="479"/>
        <v>#DIV/0!</v>
      </c>
    </row>
    <row r="7689" spans="4:7" x14ac:dyDescent="0.25">
      <c r="D7689" s="2" t="e">
        <f t="shared" si="476"/>
        <v>#DIV/0!</v>
      </c>
      <c r="E7689" s="2" t="e">
        <f t="shared" si="477"/>
        <v>#DIV/0!</v>
      </c>
      <c r="F7689" s="2" t="e">
        <f t="shared" si="478"/>
        <v>#DIV/0!</v>
      </c>
      <c r="G7689" s="2" t="e">
        <f t="shared" si="479"/>
        <v>#DIV/0!</v>
      </c>
    </row>
    <row r="7690" spans="4:7" x14ac:dyDescent="0.25">
      <c r="D7690" s="2" t="e">
        <f t="shared" si="476"/>
        <v>#DIV/0!</v>
      </c>
      <c r="E7690" s="2" t="e">
        <f t="shared" si="477"/>
        <v>#DIV/0!</v>
      </c>
      <c r="F7690" s="2" t="e">
        <f t="shared" si="478"/>
        <v>#DIV/0!</v>
      </c>
      <c r="G7690" s="2" t="e">
        <f t="shared" si="479"/>
        <v>#DIV/0!</v>
      </c>
    </row>
    <row r="7691" spans="4:7" x14ac:dyDescent="0.25">
      <c r="D7691" s="2" t="e">
        <f t="shared" si="476"/>
        <v>#DIV/0!</v>
      </c>
      <c r="E7691" s="2" t="e">
        <f t="shared" si="477"/>
        <v>#DIV/0!</v>
      </c>
      <c r="F7691" s="2" t="e">
        <f t="shared" si="478"/>
        <v>#DIV/0!</v>
      </c>
      <c r="G7691" s="2" t="e">
        <f t="shared" si="479"/>
        <v>#DIV/0!</v>
      </c>
    </row>
    <row r="7692" spans="4:7" x14ac:dyDescent="0.25">
      <c r="D7692" s="2" t="e">
        <f t="shared" si="476"/>
        <v>#DIV/0!</v>
      </c>
      <c r="E7692" s="2" t="e">
        <f t="shared" si="477"/>
        <v>#DIV/0!</v>
      </c>
      <c r="F7692" s="2" t="e">
        <f t="shared" si="478"/>
        <v>#DIV/0!</v>
      </c>
      <c r="G7692" s="2" t="e">
        <f t="shared" si="479"/>
        <v>#DIV/0!</v>
      </c>
    </row>
    <row r="7693" spans="4:7" x14ac:dyDescent="0.25">
      <c r="D7693" s="2" t="e">
        <f t="shared" si="476"/>
        <v>#DIV/0!</v>
      </c>
      <c r="E7693" s="2" t="e">
        <f t="shared" si="477"/>
        <v>#DIV/0!</v>
      </c>
      <c r="F7693" s="2" t="e">
        <f t="shared" si="478"/>
        <v>#DIV/0!</v>
      </c>
      <c r="G7693" s="2" t="e">
        <f t="shared" si="479"/>
        <v>#DIV/0!</v>
      </c>
    </row>
    <row r="7694" spans="4:7" x14ac:dyDescent="0.25">
      <c r="D7694" s="2" t="e">
        <f t="shared" si="476"/>
        <v>#DIV/0!</v>
      </c>
      <c r="E7694" s="2" t="e">
        <f t="shared" si="477"/>
        <v>#DIV/0!</v>
      </c>
      <c r="F7694" s="2" t="e">
        <f t="shared" si="478"/>
        <v>#DIV/0!</v>
      </c>
      <c r="G7694" s="2" t="e">
        <f t="shared" si="479"/>
        <v>#DIV/0!</v>
      </c>
    </row>
    <row r="7695" spans="4:7" x14ac:dyDescent="0.25">
      <c r="D7695" s="2" t="e">
        <f t="shared" si="476"/>
        <v>#DIV/0!</v>
      </c>
      <c r="E7695" s="2" t="e">
        <f t="shared" si="477"/>
        <v>#DIV/0!</v>
      </c>
      <c r="F7695" s="2" t="e">
        <f t="shared" si="478"/>
        <v>#DIV/0!</v>
      </c>
      <c r="G7695" s="2" t="e">
        <f t="shared" si="479"/>
        <v>#DIV/0!</v>
      </c>
    </row>
    <row r="7696" spans="4:7" x14ac:dyDescent="0.25">
      <c r="D7696" s="2" t="e">
        <f t="shared" si="476"/>
        <v>#DIV/0!</v>
      </c>
      <c r="E7696" s="2" t="e">
        <f t="shared" si="477"/>
        <v>#DIV/0!</v>
      </c>
      <c r="F7696" s="2" t="e">
        <f t="shared" si="478"/>
        <v>#DIV/0!</v>
      </c>
      <c r="G7696" s="2" t="e">
        <f t="shared" si="479"/>
        <v>#DIV/0!</v>
      </c>
    </row>
    <row r="7697" spans="4:7" x14ac:dyDescent="0.25">
      <c r="D7697" s="2" t="e">
        <f t="shared" si="476"/>
        <v>#DIV/0!</v>
      </c>
      <c r="E7697" s="2" t="e">
        <f t="shared" si="477"/>
        <v>#DIV/0!</v>
      </c>
      <c r="F7697" s="2" t="e">
        <f t="shared" si="478"/>
        <v>#DIV/0!</v>
      </c>
      <c r="G7697" s="2" t="e">
        <f t="shared" si="479"/>
        <v>#DIV/0!</v>
      </c>
    </row>
    <row r="7698" spans="4:7" x14ac:dyDescent="0.25">
      <c r="D7698" s="2" t="e">
        <f t="shared" ref="D7698:D7761" si="480">-SLOPE(B7683:B7713,A7683:A7713)*3600</f>
        <v>#DIV/0!</v>
      </c>
      <c r="E7698" s="2" t="e">
        <f t="shared" ref="E7698:E7761" si="481">-SLOPE(C7683:C7713,A7683:A7713)*3600</f>
        <v>#DIV/0!</v>
      </c>
      <c r="F7698" s="2" t="e">
        <f t="shared" si="478"/>
        <v>#DIV/0!</v>
      </c>
      <c r="G7698" s="2" t="e">
        <f t="shared" si="479"/>
        <v>#DIV/0!</v>
      </c>
    </row>
    <row r="7699" spans="4:7" x14ac:dyDescent="0.25">
      <c r="D7699" s="2" t="e">
        <f t="shared" si="480"/>
        <v>#DIV/0!</v>
      </c>
      <c r="E7699" s="2" t="e">
        <f t="shared" si="481"/>
        <v>#DIV/0!</v>
      </c>
      <c r="F7699" s="2" t="e">
        <f t="shared" si="478"/>
        <v>#DIV/0!</v>
      </c>
      <c r="G7699" s="2" t="e">
        <f t="shared" si="479"/>
        <v>#DIV/0!</v>
      </c>
    </row>
    <row r="7700" spans="4:7" x14ac:dyDescent="0.25">
      <c r="D7700" s="2" t="e">
        <f t="shared" si="480"/>
        <v>#DIV/0!</v>
      </c>
      <c r="E7700" s="2" t="e">
        <f t="shared" si="481"/>
        <v>#DIV/0!</v>
      </c>
      <c r="F7700" s="2" t="e">
        <f t="shared" si="478"/>
        <v>#DIV/0!</v>
      </c>
      <c r="G7700" s="2" t="e">
        <f t="shared" si="479"/>
        <v>#DIV/0!</v>
      </c>
    </row>
    <row r="7701" spans="4:7" x14ac:dyDescent="0.25">
      <c r="D7701" s="2" t="e">
        <f t="shared" si="480"/>
        <v>#DIV/0!</v>
      </c>
      <c r="E7701" s="2" t="e">
        <f t="shared" si="481"/>
        <v>#DIV/0!</v>
      </c>
      <c r="F7701" s="2" t="e">
        <f t="shared" si="478"/>
        <v>#DIV/0!</v>
      </c>
      <c r="G7701" s="2" t="e">
        <f t="shared" si="479"/>
        <v>#DIV/0!</v>
      </c>
    </row>
    <row r="7702" spans="4:7" x14ac:dyDescent="0.25">
      <c r="D7702" s="2" t="e">
        <f t="shared" si="480"/>
        <v>#DIV/0!</v>
      </c>
      <c r="E7702" s="2" t="e">
        <f t="shared" si="481"/>
        <v>#DIV/0!</v>
      </c>
      <c r="F7702" s="2" t="e">
        <f t="shared" si="478"/>
        <v>#DIV/0!</v>
      </c>
      <c r="G7702" s="2" t="e">
        <f t="shared" si="479"/>
        <v>#DIV/0!</v>
      </c>
    </row>
    <row r="7703" spans="4:7" x14ac:dyDescent="0.25">
      <c r="D7703" s="2" t="e">
        <f t="shared" si="480"/>
        <v>#DIV/0!</v>
      </c>
      <c r="E7703" s="2" t="e">
        <f t="shared" si="481"/>
        <v>#DIV/0!</v>
      </c>
      <c r="F7703" s="2" t="e">
        <f t="shared" si="478"/>
        <v>#DIV/0!</v>
      </c>
      <c r="G7703" s="2" t="e">
        <f t="shared" si="479"/>
        <v>#DIV/0!</v>
      </c>
    </row>
    <row r="7704" spans="4:7" x14ac:dyDescent="0.25">
      <c r="D7704" s="2" t="e">
        <f t="shared" si="480"/>
        <v>#DIV/0!</v>
      </c>
      <c r="E7704" s="2" t="e">
        <f t="shared" si="481"/>
        <v>#DIV/0!</v>
      </c>
      <c r="F7704" s="2" t="e">
        <f t="shared" si="478"/>
        <v>#DIV/0!</v>
      </c>
      <c r="G7704" s="2" t="e">
        <f t="shared" si="479"/>
        <v>#DIV/0!</v>
      </c>
    </row>
    <row r="7705" spans="4:7" x14ac:dyDescent="0.25">
      <c r="D7705" s="2" t="e">
        <f t="shared" si="480"/>
        <v>#DIV/0!</v>
      </c>
      <c r="E7705" s="2" t="e">
        <f t="shared" si="481"/>
        <v>#DIV/0!</v>
      </c>
      <c r="F7705" s="2" t="e">
        <f t="shared" si="478"/>
        <v>#DIV/0!</v>
      </c>
      <c r="G7705" s="2" t="e">
        <f t="shared" si="479"/>
        <v>#DIV/0!</v>
      </c>
    </row>
    <row r="7706" spans="4:7" x14ac:dyDescent="0.25">
      <c r="D7706" s="2" t="e">
        <f t="shared" si="480"/>
        <v>#DIV/0!</v>
      </c>
      <c r="E7706" s="2" t="e">
        <f t="shared" si="481"/>
        <v>#DIV/0!</v>
      </c>
      <c r="F7706" s="2" t="e">
        <f t="shared" si="478"/>
        <v>#DIV/0!</v>
      </c>
      <c r="G7706" s="2" t="e">
        <f t="shared" si="479"/>
        <v>#DIV/0!</v>
      </c>
    </row>
    <row r="7707" spans="4:7" x14ac:dyDescent="0.25">
      <c r="D7707" s="2" t="e">
        <f t="shared" si="480"/>
        <v>#DIV/0!</v>
      </c>
      <c r="E7707" s="2" t="e">
        <f t="shared" si="481"/>
        <v>#DIV/0!</v>
      </c>
      <c r="F7707" s="2" t="e">
        <f t="shared" si="478"/>
        <v>#DIV/0!</v>
      </c>
      <c r="G7707" s="2" t="e">
        <f t="shared" si="479"/>
        <v>#DIV/0!</v>
      </c>
    </row>
    <row r="7708" spans="4:7" x14ac:dyDescent="0.25">
      <c r="D7708" s="2" t="e">
        <f t="shared" si="480"/>
        <v>#DIV/0!</v>
      </c>
      <c r="E7708" s="2" t="e">
        <f t="shared" si="481"/>
        <v>#DIV/0!</v>
      </c>
      <c r="F7708" s="2" t="e">
        <f t="shared" si="478"/>
        <v>#DIV/0!</v>
      </c>
      <c r="G7708" s="2" t="e">
        <f t="shared" si="479"/>
        <v>#DIV/0!</v>
      </c>
    </row>
    <row r="7709" spans="4:7" x14ac:dyDescent="0.25">
      <c r="D7709" s="2" t="e">
        <f t="shared" si="480"/>
        <v>#DIV/0!</v>
      </c>
      <c r="E7709" s="2" t="e">
        <f t="shared" si="481"/>
        <v>#DIV/0!</v>
      </c>
      <c r="F7709" s="2" t="e">
        <f t="shared" si="478"/>
        <v>#DIV/0!</v>
      </c>
      <c r="G7709" s="2" t="e">
        <f t="shared" si="479"/>
        <v>#DIV/0!</v>
      </c>
    </row>
    <row r="7710" spans="4:7" x14ac:dyDescent="0.25">
      <c r="D7710" s="2" t="e">
        <f t="shared" si="480"/>
        <v>#DIV/0!</v>
      </c>
      <c r="E7710" s="2" t="e">
        <f t="shared" si="481"/>
        <v>#DIV/0!</v>
      </c>
      <c r="F7710" s="2" t="e">
        <f t="shared" si="478"/>
        <v>#DIV/0!</v>
      </c>
      <c r="G7710" s="2" t="e">
        <f t="shared" si="479"/>
        <v>#DIV/0!</v>
      </c>
    </row>
    <row r="7711" spans="4:7" x14ac:dyDescent="0.25">
      <c r="D7711" s="2" t="e">
        <f t="shared" si="480"/>
        <v>#DIV/0!</v>
      </c>
      <c r="E7711" s="2" t="e">
        <f t="shared" si="481"/>
        <v>#DIV/0!</v>
      </c>
      <c r="F7711" s="2" t="e">
        <f t="shared" si="478"/>
        <v>#DIV/0!</v>
      </c>
      <c r="G7711" s="2" t="e">
        <f t="shared" si="479"/>
        <v>#DIV/0!</v>
      </c>
    </row>
    <row r="7712" spans="4:7" x14ac:dyDescent="0.25">
      <c r="D7712" s="2" t="e">
        <f t="shared" si="480"/>
        <v>#DIV/0!</v>
      </c>
      <c r="E7712" s="2" t="e">
        <f t="shared" si="481"/>
        <v>#DIV/0!</v>
      </c>
      <c r="F7712" s="2" t="e">
        <f t="shared" si="478"/>
        <v>#DIV/0!</v>
      </c>
      <c r="G7712" s="2" t="e">
        <f t="shared" si="479"/>
        <v>#DIV/0!</v>
      </c>
    </row>
    <row r="7713" spans="4:7" x14ac:dyDescent="0.25">
      <c r="D7713" s="2" t="e">
        <f t="shared" si="480"/>
        <v>#DIV/0!</v>
      </c>
      <c r="E7713" s="2" t="e">
        <f t="shared" si="481"/>
        <v>#DIV/0!</v>
      </c>
      <c r="F7713" s="2" t="e">
        <f t="shared" ref="F7713:F7776" si="482">-SLOPE(B7683:B7743,A7683:A7743)*3600</f>
        <v>#DIV/0!</v>
      </c>
      <c r="G7713" s="2" t="e">
        <f t="shared" ref="G7713:G7776" si="483">-SLOPE(C7683:C7743,A7683:A7743)*3600</f>
        <v>#DIV/0!</v>
      </c>
    </row>
    <row r="7714" spans="4:7" x14ac:dyDescent="0.25">
      <c r="D7714" s="2" t="e">
        <f t="shared" si="480"/>
        <v>#DIV/0!</v>
      </c>
      <c r="E7714" s="2" t="e">
        <f t="shared" si="481"/>
        <v>#DIV/0!</v>
      </c>
      <c r="F7714" s="2" t="e">
        <f t="shared" si="482"/>
        <v>#DIV/0!</v>
      </c>
      <c r="G7714" s="2" t="e">
        <f t="shared" si="483"/>
        <v>#DIV/0!</v>
      </c>
    </row>
    <row r="7715" spans="4:7" x14ac:dyDescent="0.25">
      <c r="D7715" s="2" t="e">
        <f t="shared" si="480"/>
        <v>#DIV/0!</v>
      </c>
      <c r="E7715" s="2" t="e">
        <f t="shared" si="481"/>
        <v>#DIV/0!</v>
      </c>
      <c r="F7715" s="2" t="e">
        <f t="shared" si="482"/>
        <v>#DIV/0!</v>
      </c>
      <c r="G7715" s="2" t="e">
        <f t="shared" si="483"/>
        <v>#DIV/0!</v>
      </c>
    </row>
    <row r="7716" spans="4:7" x14ac:dyDescent="0.25">
      <c r="D7716" s="2" t="e">
        <f t="shared" si="480"/>
        <v>#DIV/0!</v>
      </c>
      <c r="E7716" s="2" t="e">
        <f t="shared" si="481"/>
        <v>#DIV/0!</v>
      </c>
      <c r="F7716" s="2" t="e">
        <f t="shared" si="482"/>
        <v>#DIV/0!</v>
      </c>
      <c r="G7716" s="2" t="e">
        <f t="shared" si="483"/>
        <v>#DIV/0!</v>
      </c>
    </row>
    <row r="7717" spans="4:7" x14ac:dyDescent="0.25">
      <c r="D7717" s="2" t="e">
        <f t="shared" si="480"/>
        <v>#DIV/0!</v>
      </c>
      <c r="E7717" s="2" t="e">
        <f t="shared" si="481"/>
        <v>#DIV/0!</v>
      </c>
      <c r="F7717" s="2" t="e">
        <f t="shared" si="482"/>
        <v>#DIV/0!</v>
      </c>
      <c r="G7717" s="2" t="e">
        <f t="shared" si="483"/>
        <v>#DIV/0!</v>
      </c>
    </row>
    <row r="7718" spans="4:7" x14ac:dyDescent="0.25">
      <c r="D7718" s="2" t="e">
        <f t="shared" si="480"/>
        <v>#DIV/0!</v>
      </c>
      <c r="E7718" s="2" t="e">
        <f t="shared" si="481"/>
        <v>#DIV/0!</v>
      </c>
      <c r="F7718" s="2" t="e">
        <f t="shared" si="482"/>
        <v>#DIV/0!</v>
      </c>
      <c r="G7718" s="2" t="e">
        <f t="shared" si="483"/>
        <v>#DIV/0!</v>
      </c>
    </row>
    <row r="7719" spans="4:7" x14ac:dyDescent="0.25">
      <c r="D7719" s="2" t="e">
        <f t="shared" si="480"/>
        <v>#DIV/0!</v>
      </c>
      <c r="E7719" s="2" t="e">
        <f t="shared" si="481"/>
        <v>#DIV/0!</v>
      </c>
      <c r="F7719" s="2" t="e">
        <f t="shared" si="482"/>
        <v>#DIV/0!</v>
      </c>
      <c r="G7719" s="2" t="e">
        <f t="shared" si="483"/>
        <v>#DIV/0!</v>
      </c>
    </row>
    <row r="7720" spans="4:7" x14ac:dyDescent="0.25">
      <c r="D7720" s="2" t="e">
        <f t="shared" si="480"/>
        <v>#DIV/0!</v>
      </c>
      <c r="E7720" s="2" t="e">
        <f t="shared" si="481"/>
        <v>#DIV/0!</v>
      </c>
      <c r="F7720" s="2" t="e">
        <f t="shared" si="482"/>
        <v>#DIV/0!</v>
      </c>
      <c r="G7720" s="2" t="e">
        <f t="shared" si="483"/>
        <v>#DIV/0!</v>
      </c>
    </row>
    <row r="7721" spans="4:7" x14ac:dyDescent="0.25">
      <c r="D7721" s="2" t="e">
        <f t="shared" si="480"/>
        <v>#DIV/0!</v>
      </c>
      <c r="E7721" s="2" t="e">
        <f t="shared" si="481"/>
        <v>#DIV/0!</v>
      </c>
      <c r="F7721" s="2" t="e">
        <f t="shared" si="482"/>
        <v>#DIV/0!</v>
      </c>
      <c r="G7721" s="2" t="e">
        <f t="shared" si="483"/>
        <v>#DIV/0!</v>
      </c>
    </row>
    <row r="7722" spans="4:7" x14ac:dyDescent="0.25">
      <c r="D7722" s="2" t="e">
        <f t="shared" si="480"/>
        <v>#DIV/0!</v>
      </c>
      <c r="E7722" s="2" t="e">
        <f t="shared" si="481"/>
        <v>#DIV/0!</v>
      </c>
      <c r="F7722" s="2" t="e">
        <f t="shared" si="482"/>
        <v>#DIV/0!</v>
      </c>
      <c r="G7722" s="2" t="e">
        <f t="shared" si="483"/>
        <v>#DIV/0!</v>
      </c>
    </row>
    <row r="7723" spans="4:7" x14ac:dyDescent="0.25">
      <c r="D7723" s="2" t="e">
        <f t="shared" si="480"/>
        <v>#DIV/0!</v>
      </c>
      <c r="E7723" s="2" t="e">
        <f t="shared" si="481"/>
        <v>#DIV/0!</v>
      </c>
      <c r="F7723" s="2" t="e">
        <f t="shared" si="482"/>
        <v>#DIV/0!</v>
      </c>
      <c r="G7723" s="2" t="e">
        <f t="shared" si="483"/>
        <v>#DIV/0!</v>
      </c>
    </row>
    <row r="7724" spans="4:7" x14ac:dyDescent="0.25">
      <c r="D7724" s="2" t="e">
        <f t="shared" si="480"/>
        <v>#DIV/0!</v>
      </c>
      <c r="E7724" s="2" t="e">
        <f t="shared" si="481"/>
        <v>#DIV/0!</v>
      </c>
      <c r="F7724" s="2" t="e">
        <f t="shared" si="482"/>
        <v>#DIV/0!</v>
      </c>
      <c r="G7724" s="2" t="e">
        <f t="shared" si="483"/>
        <v>#DIV/0!</v>
      </c>
    </row>
    <row r="7725" spans="4:7" x14ac:dyDescent="0.25">
      <c r="D7725" s="2" t="e">
        <f t="shared" si="480"/>
        <v>#DIV/0!</v>
      </c>
      <c r="E7725" s="2" t="e">
        <f t="shared" si="481"/>
        <v>#DIV/0!</v>
      </c>
      <c r="F7725" s="2" t="e">
        <f t="shared" si="482"/>
        <v>#DIV/0!</v>
      </c>
      <c r="G7725" s="2" t="e">
        <f t="shared" si="483"/>
        <v>#DIV/0!</v>
      </c>
    </row>
    <row r="7726" spans="4:7" x14ac:dyDescent="0.25">
      <c r="D7726" s="2" t="e">
        <f t="shared" si="480"/>
        <v>#DIV/0!</v>
      </c>
      <c r="E7726" s="2" t="e">
        <f t="shared" si="481"/>
        <v>#DIV/0!</v>
      </c>
      <c r="F7726" s="2" t="e">
        <f t="shared" si="482"/>
        <v>#DIV/0!</v>
      </c>
      <c r="G7726" s="2" t="e">
        <f t="shared" si="483"/>
        <v>#DIV/0!</v>
      </c>
    </row>
    <row r="7727" spans="4:7" x14ac:dyDescent="0.25">
      <c r="D7727" s="2" t="e">
        <f t="shared" si="480"/>
        <v>#DIV/0!</v>
      </c>
      <c r="E7727" s="2" t="e">
        <f t="shared" si="481"/>
        <v>#DIV/0!</v>
      </c>
      <c r="F7727" s="2" t="e">
        <f t="shared" si="482"/>
        <v>#DIV/0!</v>
      </c>
      <c r="G7727" s="2" t="e">
        <f t="shared" si="483"/>
        <v>#DIV/0!</v>
      </c>
    </row>
    <row r="7728" spans="4:7" x14ac:dyDescent="0.25">
      <c r="D7728" s="2" t="e">
        <f t="shared" si="480"/>
        <v>#DIV/0!</v>
      </c>
      <c r="E7728" s="2" t="e">
        <f t="shared" si="481"/>
        <v>#DIV/0!</v>
      </c>
      <c r="F7728" s="2" t="e">
        <f t="shared" si="482"/>
        <v>#DIV/0!</v>
      </c>
      <c r="G7728" s="2" t="e">
        <f t="shared" si="483"/>
        <v>#DIV/0!</v>
      </c>
    </row>
    <row r="7729" spans="4:7" x14ac:dyDescent="0.25">
      <c r="D7729" s="2" t="e">
        <f t="shared" si="480"/>
        <v>#DIV/0!</v>
      </c>
      <c r="E7729" s="2" t="e">
        <f t="shared" si="481"/>
        <v>#DIV/0!</v>
      </c>
      <c r="F7729" s="2" t="e">
        <f t="shared" si="482"/>
        <v>#DIV/0!</v>
      </c>
      <c r="G7729" s="2" t="e">
        <f t="shared" si="483"/>
        <v>#DIV/0!</v>
      </c>
    </row>
    <row r="7730" spans="4:7" x14ac:dyDescent="0.25">
      <c r="D7730" s="2" t="e">
        <f t="shared" si="480"/>
        <v>#DIV/0!</v>
      </c>
      <c r="E7730" s="2" t="e">
        <f t="shared" si="481"/>
        <v>#DIV/0!</v>
      </c>
      <c r="F7730" s="2" t="e">
        <f t="shared" si="482"/>
        <v>#DIV/0!</v>
      </c>
      <c r="G7730" s="2" t="e">
        <f t="shared" si="483"/>
        <v>#DIV/0!</v>
      </c>
    </row>
    <row r="7731" spans="4:7" x14ac:dyDescent="0.25">
      <c r="D7731" s="2" t="e">
        <f t="shared" si="480"/>
        <v>#DIV/0!</v>
      </c>
      <c r="E7731" s="2" t="e">
        <f t="shared" si="481"/>
        <v>#DIV/0!</v>
      </c>
      <c r="F7731" s="2" t="e">
        <f t="shared" si="482"/>
        <v>#DIV/0!</v>
      </c>
      <c r="G7731" s="2" t="e">
        <f t="shared" si="483"/>
        <v>#DIV/0!</v>
      </c>
    </row>
    <row r="7732" spans="4:7" x14ac:dyDescent="0.25">
      <c r="D7732" s="2" t="e">
        <f t="shared" si="480"/>
        <v>#DIV/0!</v>
      </c>
      <c r="E7732" s="2" t="e">
        <f t="shared" si="481"/>
        <v>#DIV/0!</v>
      </c>
      <c r="F7732" s="2" t="e">
        <f t="shared" si="482"/>
        <v>#DIV/0!</v>
      </c>
      <c r="G7732" s="2" t="e">
        <f t="shared" si="483"/>
        <v>#DIV/0!</v>
      </c>
    </row>
    <row r="7733" spans="4:7" x14ac:dyDescent="0.25">
      <c r="D7733" s="2" t="e">
        <f t="shared" si="480"/>
        <v>#DIV/0!</v>
      </c>
      <c r="E7733" s="2" t="e">
        <f t="shared" si="481"/>
        <v>#DIV/0!</v>
      </c>
      <c r="F7733" s="2" t="e">
        <f t="shared" si="482"/>
        <v>#DIV/0!</v>
      </c>
      <c r="G7733" s="2" t="e">
        <f t="shared" si="483"/>
        <v>#DIV/0!</v>
      </c>
    </row>
    <row r="7734" spans="4:7" x14ac:dyDescent="0.25">
      <c r="D7734" s="2" t="e">
        <f t="shared" si="480"/>
        <v>#DIV/0!</v>
      </c>
      <c r="E7734" s="2" t="e">
        <f t="shared" si="481"/>
        <v>#DIV/0!</v>
      </c>
      <c r="F7734" s="2" t="e">
        <f t="shared" si="482"/>
        <v>#DIV/0!</v>
      </c>
      <c r="G7734" s="2" t="e">
        <f t="shared" si="483"/>
        <v>#DIV/0!</v>
      </c>
    </row>
    <row r="7735" spans="4:7" x14ac:dyDescent="0.25">
      <c r="D7735" s="2" t="e">
        <f t="shared" si="480"/>
        <v>#DIV/0!</v>
      </c>
      <c r="E7735" s="2" t="e">
        <f t="shared" si="481"/>
        <v>#DIV/0!</v>
      </c>
      <c r="F7735" s="2" t="e">
        <f t="shared" si="482"/>
        <v>#DIV/0!</v>
      </c>
      <c r="G7735" s="2" t="e">
        <f t="shared" si="483"/>
        <v>#DIV/0!</v>
      </c>
    </row>
    <row r="7736" spans="4:7" x14ac:dyDescent="0.25">
      <c r="D7736" s="2" t="e">
        <f t="shared" si="480"/>
        <v>#DIV/0!</v>
      </c>
      <c r="E7736" s="2" t="e">
        <f t="shared" si="481"/>
        <v>#DIV/0!</v>
      </c>
      <c r="F7736" s="2" t="e">
        <f t="shared" si="482"/>
        <v>#DIV/0!</v>
      </c>
      <c r="G7736" s="2" t="e">
        <f t="shared" si="483"/>
        <v>#DIV/0!</v>
      </c>
    </row>
    <row r="7737" spans="4:7" x14ac:dyDescent="0.25">
      <c r="D7737" s="2" t="e">
        <f t="shared" si="480"/>
        <v>#DIV/0!</v>
      </c>
      <c r="E7737" s="2" t="e">
        <f t="shared" si="481"/>
        <v>#DIV/0!</v>
      </c>
      <c r="F7737" s="2" t="e">
        <f t="shared" si="482"/>
        <v>#DIV/0!</v>
      </c>
      <c r="G7737" s="2" t="e">
        <f t="shared" si="483"/>
        <v>#DIV/0!</v>
      </c>
    </row>
    <row r="7738" spans="4:7" x14ac:dyDescent="0.25">
      <c r="D7738" s="2" t="e">
        <f t="shared" si="480"/>
        <v>#DIV/0!</v>
      </c>
      <c r="E7738" s="2" t="e">
        <f t="shared" si="481"/>
        <v>#DIV/0!</v>
      </c>
      <c r="F7738" s="2" t="e">
        <f t="shared" si="482"/>
        <v>#DIV/0!</v>
      </c>
      <c r="G7738" s="2" t="e">
        <f t="shared" si="483"/>
        <v>#DIV/0!</v>
      </c>
    </row>
    <row r="7739" spans="4:7" x14ac:dyDescent="0.25">
      <c r="D7739" s="2" t="e">
        <f t="shared" si="480"/>
        <v>#DIV/0!</v>
      </c>
      <c r="E7739" s="2" t="e">
        <f t="shared" si="481"/>
        <v>#DIV/0!</v>
      </c>
      <c r="F7739" s="2" t="e">
        <f t="shared" si="482"/>
        <v>#DIV/0!</v>
      </c>
      <c r="G7739" s="2" t="e">
        <f t="shared" si="483"/>
        <v>#DIV/0!</v>
      </c>
    </row>
    <row r="7740" spans="4:7" x14ac:dyDescent="0.25">
      <c r="D7740" s="2" t="e">
        <f t="shared" si="480"/>
        <v>#DIV/0!</v>
      </c>
      <c r="E7740" s="2" t="e">
        <f t="shared" si="481"/>
        <v>#DIV/0!</v>
      </c>
      <c r="F7740" s="2" t="e">
        <f t="shared" si="482"/>
        <v>#DIV/0!</v>
      </c>
      <c r="G7740" s="2" t="e">
        <f t="shared" si="483"/>
        <v>#DIV/0!</v>
      </c>
    </row>
    <row r="7741" spans="4:7" x14ac:dyDescent="0.25">
      <c r="D7741" s="2" t="e">
        <f t="shared" si="480"/>
        <v>#DIV/0!</v>
      </c>
      <c r="E7741" s="2" t="e">
        <f t="shared" si="481"/>
        <v>#DIV/0!</v>
      </c>
      <c r="F7741" s="2" t="e">
        <f t="shared" si="482"/>
        <v>#DIV/0!</v>
      </c>
      <c r="G7741" s="2" t="e">
        <f t="shared" si="483"/>
        <v>#DIV/0!</v>
      </c>
    </row>
    <row r="7742" spans="4:7" x14ac:dyDescent="0.25">
      <c r="D7742" s="2" t="e">
        <f t="shared" si="480"/>
        <v>#DIV/0!</v>
      </c>
      <c r="E7742" s="2" t="e">
        <f t="shared" si="481"/>
        <v>#DIV/0!</v>
      </c>
      <c r="F7742" s="2" t="e">
        <f t="shared" si="482"/>
        <v>#DIV/0!</v>
      </c>
      <c r="G7742" s="2" t="e">
        <f t="shared" si="483"/>
        <v>#DIV/0!</v>
      </c>
    </row>
    <row r="7743" spans="4:7" x14ac:dyDescent="0.25">
      <c r="D7743" s="2" t="e">
        <f t="shared" si="480"/>
        <v>#DIV/0!</v>
      </c>
      <c r="E7743" s="2" t="e">
        <f t="shared" si="481"/>
        <v>#DIV/0!</v>
      </c>
      <c r="F7743" s="2" t="e">
        <f t="shared" si="482"/>
        <v>#DIV/0!</v>
      </c>
      <c r="G7743" s="2" t="e">
        <f t="shared" si="483"/>
        <v>#DIV/0!</v>
      </c>
    </row>
    <row r="7744" spans="4:7" x14ac:dyDescent="0.25">
      <c r="D7744" s="2" t="e">
        <f t="shared" si="480"/>
        <v>#DIV/0!</v>
      </c>
      <c r="E7744" s="2" t="e">
        <f t="shared" si="481"/>
        <v>#DIV/0!</v>
      </c>
      <c r="F7744" s="2" t="e">
        <f t="shared" si="482"/>
        <v>#DIV/0!</v>
      </c>
      <c r="G7744" s="2" t="e">
        <f t="shared" si="483"/>
        <v>#DIV/0!</v>
      </c>
    </row>
    <row r="7745" spans="4:7" x14ac:dyDescent="0.25">
      <c r="D7745" s="2" t="e">
        <f t="shared" si="480"/>
        <v>#DIV/0!</v>
      </c>
      <c r="E7745" s="2" t="e">
        <f t="shared" si="481"/>
        <v>#DIV/0!</v>
      </c>
      <c r="F7745" s="2" t="e">
        <f t="shared" si="482"/>
        <v>#DIV/0!</v>
      </c>
      <c r="G7745" s="2" t="e">
        <f t="shared" si="483"/>
        <v>#DIV/0!</v>
      </c>
    </row>
    <row r="7746" spans="4:7" x14ac:dyDescent="0.25">
      <c r="D7746" s="2" t="e">
        <f t="shared" si="480"/>
        <v>#DIV/0!</v>
      </c>
      <c r="E7746" s="2" t="e">
        <f t="shared" si="481"/>
        <v>#DIV/0!</v>
      </c>
      <c r="F7746" s="2" t="e">
        <f t="shared" si="482"/>
        <v>#DIV/0!</v>
      </c>
      <c r="G7746" s="2" t="e">
        <f t="shared" si="483"/>
        <v>#DIV/0!</v>
      </c>
    </row>
    <row r="7747" spans="4:7" x14ac:dyDescent="0.25">
      <c r="D7747" s="2" t="e">
        <f t="shared" si="480"/>
        <v>#DIV/0!</v>
      </c>
      <c r="E7747" s="2" t="e">
        <f t="shared" si="481"/>
        <v>#DIV/0!</v>
      </c>
      <c r="F7747" s="2" t="e">
        <f t="shared" si="482"/>
        <v>#DIV/0!</v>
      </c>
      <c r="G7747" s="2" t="e">
        <f t="shared" si="483"/>
        <v>#DIV/0!</v>
      </c>
    </row>
    <row r="7748" spans="4:7" x14ac:dyDescent="0.25">
      <c r="D7748" s="2" t="e">
        <f t="shared" si="480"/>
        <v>#DIV/0!</v>
      </c>
      <c r="E7748" s="2" t="e">
        <f t="shared" si="481"/>
        <v>#DIV/0!</v>
      </c>
      <c r="F7748" s="2" t="e">
        <f t="shared" si="482"/>
        <v>#DIV/0!</v>
      </c>
      <c r="G7748" s="2" t="e">
        <f t="shared" si="483"/>
        <v>#DIV/0!</v>
      </c>
    </row>
    <row r="7749" spans="4:7" x14ac:dyDescent="0.25">
      <c r="D7749" s="2" t="e">
        <f t="shared" si="480"/>
        <v>#DIV/0!</v>
      </c>
      <c r="E7749" s="2" t="e">
        <f t="shared" si="481"/>
        <v>#DIV/0!</v>
      </c>
      <c r="F7749" s="2" t="e">
        <f t="shared" si="482"/>
        <v>#DIV/0!</v>
      </c>
      <c r="G7749" s="2" t="e">
        <f t="shared" si="483"/>
        <v>#DIV/0!</v>
      </c>
    </row>
    <row r="7750" spans="4:7" x14ac:dyDescent="0.25">
      <c r="D7750" s="2" t="e">
        <f t="shared" si="480"/>
        <v>#DIV/0!</v>
      </c>
      <c r="E7750" s="2" t="e">
        <f t="shared" si="481"/>
        <v>#DIV/0!</v>
      </c>
      <c r="F7750" s="2" t="e">
        <f t="shared" si="482"/>
        <v>#DIV/0!</v>
      </c>
      <c r="G7750" s="2" t="e">
        <f t="shared" si="483"/>
        <v>#DIV/0!</v>
      </c>
    </row>
    <row r="7751" spans="4:7" x14ac:dyDescent="0.25">
      <c r="D7751" s="2" t="e">
        <f t="shared" si="480"/>
        <v>#DIV/0!</v>
      </c>
      <c r="E7751" s="2" t="e">
        <f t="shared" si="481"/>
        <v>#DIV/0!</v>
      </c>
      <c r="F7751" s="2" t="e">
        <f t="shared" si="482"/>
        <v>#DIV/0!</v>
      </c>
      <c r="G7751" s="2" t="e">
        <f t="shared" si="483"/>
        <v>#DIV/0!</v>
      </c>
    </row>
    <row r="7752" spans="4:7" x14ac:dyDescent="0.25">
      <c r="D7752" s="2" t="e">
        <f t="shared" si="480"/>
        <v>#DIV/0!</v>
      </c>
      <c r="E7752" s="2" t="e">
        <f t="shared" si="481"/>
        <v>#DIV/0!</v>
      </c>
      <c r="F7752" s="2" t="e">
        <f t="shared" si="482"/>
        <v>#DIV/0!</v>
      </c>
      <c r="G7752" s="2" t="e">
        <f t="shared" si="483"/>
        <v>#DIV/0!</v>
      </c>
    </row>
    <row r="7753" spans="4:7" x14ac:dyDescent="0.25">
      <c r="D7753" s="2" t="e">
        <f t="shared" si="480"/>
        <v>#DIV/0!</v>
      </c>
      <c r="E7753" s="2" t="e">
        <f t="shared" si="481"/>
        <v>#DIV/0!</v>
      </c>
      <c r="F7753" s="2" t="e">
        <f t="shared" si="482"/>
        <v>#DIV/0!</v>
      </c>
      <c r="G7753" s="2" t="e">
        <f t="shared" si="483"/>
        <v>#DIV/0!</v>
      </c>
    </row>
    <row r="7754" spans="4:7" x14ac:dyDescent="0.25">
      <c r="D7754" s="2" t="e">
        <f t="shared" si="480"/>
        <v>#DIV/0!</v>
      </c>
      <c r="E7754" s="2" t="e">
        <f t="shared" si="481"/>
        <v>#DIV/0!</v>
      </c>
      <c r="F7754" s="2" t="e">
        <f t="shared" si="482"/>
        <v>#DIV/0!</v>
      </c>
      <c r="G7754" s="2" t="e">
        <f t="shared" si="483"/>
        <v>#DIV/0!</v>
      </c>
    </row>
    <row r="7755" spans="4:7" x14ac:dyDescent="0.25">
      <c r="D7755" s="2" t="e">
        <f t="shared" si="480"/>
        <v>#DIV/0!</v>
      </c>
      <c r="E7755" s="2" t="e">
        <f t="shared" si="481"/>
        <v>#DIV/0!</v>
      </c>
      <c r="F7755" s="2" t="e">
        <f t="shared" si="482"/>
        <v>#DIV/0!</v>
      </c>
      <c r="G7755" s="2" t="e">
        <f t="shared" si="483"/>
        <v>#DIV/0!</v>
      </c>
    </row>
    <row r="7756" spans="4:7" x14ac:dyDescent="0.25">
      <c r="D7756" s="2" t="e">
        <f t="shared" si="480"/>
        <v>#DIV/0!</v>
      </c>
      <c r="E7756" s="2" t="e">
        <f t="shared" si="481"/>
        <v>#DIV/0!</v>
      </c>
      <c r="F7756" s="2" t="e">
        <f t="shared" si="482"/>
        <v>#DIV/0!</v>
      </c>
      <c r="G7756" s="2" t="e">
        <f t="shared" si="483"/>
        <v>#DIV/0!</v>
      </c>
    </row>
    <row r="7757" spans="4:7" x14ac:dyDescent="0.25">
      <c r="D7757" s="2" t="e">
        <f t="shared" si="480"/>
        <v>#DIV/0!</v>
      </c>
      <c r="E7757" s="2" t="e">
        <f t="shared" si="481"/>
        <v>#DIV/0!</v>
      </c>
      <c r="F7757" s="2" t="e">
        <f t="shared" si="482"/>
        <v>#DIV/0!</v>
      </c>
      <c r="G7757" s="2" t="e">
        <f t="shared" si="483"/>
        <v>#DIV/0!</v>
      </c>
    </row>
    <row r="7758" spans="4:7" x14ac:dyDescent="0.25">
      <c r="D7758" s="2" t="e">
        <f t="shared" si="480"/>
        <v>#DIV/0!</v>
      </c>
      <c r="E7758" s="2" t="e">
        <f t="shared" si="481"/>
        <v>#DIV/0!</v>
      </c>
      <c r="F7758" s="2" t="e">
        <f t="shared" si="482"/>
        <v>#DIV/0!</v>
      </c>
      <c r="G7758" s="2" t="e">
        <f t="shared" si="483"/>
        <v>#DIV/0!</v>
      </c>
    </row>
    <row r="7759" spans="4:7" x14ac:dyDescent="0.25">
      <c r="D7759" s="2" t="e">
        <f t="shared" si="480"/>
        <v>#DIV/0!</v>
      </c>
      <c r="E7759" s="2" t="e">
        <f t="shared" si="481"/>
        <v>#DIV/0!</v>
      </c>
      <c r="F7759" s="2" t="e">
        <f t="shared" si="482"/>
        <v>#DIV/0!</v>
      </c>
      <c r="G7759" s="2" t="e">
        <f t="shared" si="483"/>
        <v>#DIV/0!</v>
      </c>
    </row>
    <row r="7760" spans="4:7" x14ac:dyDescent="0.25">
      <c r="D7760" s="2" t="e">
        <f t="shared" si="480"/>
        <v>#DIV/0!</v>
      </c>
      <c r="E7760" s="2" t="e">
        <f t="shared" si="481"/>
        <v>#DIV/0!</v>
      </c>
      <c r="F7760" s="2" t="e">
        <f t="shared" si="482"/>
        <v>#DIV/0!</v>
      </c>
      <c r="G7760" s="2" t="e">
        <f t="shared" si="483"/>
        <v>#DIV/0!</v>
      </c>
    </row>
    <row r="7761" spans="4:7" x14ac:dyDescent="0.25">
      <c r="D7761" s="2" t="e">
        <f t="shared" si="480"/>
        <v>#DIV/0!</v>
      </c>
      <c r="E7761" s="2" t="e">
        <f t="shared" si="481"/>
        <v>#DIV/0!</v>
      </c>
      <c r="F7761" s="2" t="e">
        <f t="shared" si="482"/>
        <v>#DIV/0!</v>
      </c>
      <c r="G7761" s="2" t="e">
        <f t="shared" si="483"/>
        <v>#DIV/0!</v>
      </c>
    </row>
    <row r="7762" spans="4:7" x14ac:dyDescent="0.25">
      <c r="D7762" s="2" t="e">
        <f t="shared" ref="D7762:D7825" si="484">-SLOPE(B7747:B7777,A7747:A7777)*3600</f>
        <v>#DIV/0!</v>
      </c>
      <c r="E7762" s="2" t="e">
        <f t="shared" ref="E7762:E7825" si="485">-SLOPE(C7747:C7777,A7747:A7777)*3600</f>
        <v>#DIV/0!</v>
      </c>
      <c r="F7762" s="2" t="e">
        <f t="shared" si="482"/>
        <v>#DIV/0!</v>
      </c>
      <c r="G7762" s="2" t="e">
        <f t="shared" si="483"/>
        <v>#DIV/0!</v>
      </c>
    </row>
    <row r="7763" spans="4:7" x14ac:dyDescent="0.25">
      <c r="D7763" s="2" t="e">
        <f t="shared" si="484"/>
        <v>#DIV/0!</v>
      </c>
      <c r="E7763" s="2" t="e">
        <f t="shared" si="485"/>
        <v>#DIV/0!</v>
      </c>
      <c r="F7763" s="2" t="e">
        <f t="shared" si="482"/>
        <v>#DIV/0!</v>
      </c>
      <c r="G7763" s="2" t="e">
        <f t="shared" si="483"/>
        <v>#DIV/0!</v>
      </c>
    </row>
    <row r="7764" spans="4:7" x14ac:dyDescent="0.25">
      <c r="D7764" s="2" t="e">
        <f t="shared" si="484"/>
        <v>#DIV/0!</v>
      </c>
      <c r="E7764" s="2" t="e">
        <f t="shared" si="485"/>
        <v>#DIV/0!</v>
      </c>
      <c r="F7764" s="2" t="e">
        <f t="shared" si="482"/>
        <v>#DIV/0!</v>
      </c>
      <c r="G7764" s="2" t="e">
        <f t="shared" si="483"/>
        <v>#DIV/0!</v>
      </c>
    </row>
    <row r="7765" spans="4:7" x14ac:dyDescent="0.25">
      <c r="D7765" s="2" t="e">
        <f t="shared" si="484"/>
        <v>#DIV/0!</v>
      </c>
      <c r="E7765" s="2" t="e">
        <f t="shared" si="485"/>
        <v>#DIV/0!</v>
      </c>
      <c r="F7765" s="2" t="e">
        <f t="shared" si="482"/>
        <v>#DIV/0!</v>
      </c>
      <c r="G7765" s="2" t="e">
        <f t="shared" si="483"/>
        <v>#DIV/0!</v>
      </c>
    </row>
    <row r="7766" spans="4:7" x14ac:dyDescent="0.25">
      <c r="D7766" s="2" t="e">
        <f t="shared" si="484"/>
        <v>#DIV/0!</v>
      </c>
      <c r="E7766" s="2" t="e">
        <f t="shared" si="485"/>
        <v>#DIV/0!</v>
      </c>
      <c r="F7766" s="2" t="e">
        <f t="shared" si="482"/>
        <v>#DIV/0!</v>
      </c>
      <c r="G7766" s="2" t="e">
        <f t="shared" si="483"/>
        <v>#DIV/0!</v>
      </c>
    </row>
    <row r="7767" spans="4:7" x14ac:dyDescent="0.25">
      <c r="D7767" s="2" t="e">
        <f t="shared" si="484"/>
        <v>#DIV/0!</v>
      </c>
      <c r="E7767" s="2" t="e">
        <f t="shared" si="485"/>
        <v>#DIV/0!</v>
      </c>
      <c r="F7767" s="2" t="e">
        <f t="shared" si="482"/>
        <v>#DIV/0!</v>
      </c>
      <c r="G7767" s="2" t="e">
        <f t="shared" si="483"/>
        <v>#DIV/0!</v>
      </c>
    </row>
    <row r="7768" spans="4:7" x14ac:dyDescent="0.25">
      <c r="D7768" s="2" t="e">
        <f t="shared" si="484"/>
        <v>#DIV/0!</v>
      </c>
      <c r="E7768" s="2" t="e">
        <f t="shared" si="485"/>
        <v>#DIV/0!</v>
      </c>
      <c r="F7768" s="2" t="e">
        <f t="shared" si="482"/>
        <v>#DIV/0!</v>
      </c>
      <c r="G7768" s="2" t="e">
        <f t="shared" si="483"/>
        <v>#DIV/0!</v>
      </c>
    </row>
    <row r="7769" spans="4:7" x14ac:dyDescent="0.25">
      <c r="D7769" s="2" t="e">
        <f t="shared" si="484"/>
        <v>#DIV/0!</v>
      </c>
      <c r="E7769" s="2" t="e">
        <f t="shared" si="485"/>
        <v>#DIV/0!</v>
      </c>
      <c r="F7769" s="2" t="e">
        <f t="shared" si="482"/>
        <v>#DIV/0!</v>
      </c>
      <c r="G7769" s="2" t="e">
        <f t="shared" si="483"/>
        <v>#DIV/0!</v>
      </c>
    </row>
    <row r="7770" spans="4:7" x14ac:dyDescent="0.25">
      <c r="D7770" s="2" t="e">
        <f t="shared" si="484"/>
        <v>#DIV/0!</v>
      </c>
      <c r="E7770" s="2" t="e">
        <f t="shared" si="485"/>
        <v>#DIV/0!</v>
      </c>
      <c r="F7770" s="2" t="e">
        <f t="shared" si="482"/>
        <v>#DIV/0!</v>
      </c>
      <c r="G7770" s="2" t="e">
        <f t="shared" si="483"/>
        <v>#DIV/0!</v>
      </c>
    </row>
    <row r="7771" spans="4:7" x14ac:dyDescent="0.25">
      <c r="D7771" s="2" t="e">
        <f t="shared" si="484"/>
        <v>#DIV/0!</v>
      </c>
      <c r="E7771" s="2" t="e">
        <f t="shared" si="485"/>
        <v>#DIV/0!</v>
      </c>
      <c r="F7771" s="2" t="e">
        <f t="shared" si="482"/>
        <v>#DIV/0!</v>
      </c>
      <c r="G7771" s="2" t="e">
        <f t="shared" si="483"/>
        <v>#DIV/0!</v>
      </c>
    </row>
    <row r="7772" spans="4:7" x14ac:dyDescent="0.25">
      <c r="D7772" s="2" t="e">
        <f t="shared" si="484"/>
        <v>#DIV/0!</v>
      </c>
      <c r="E7772" s="2" t="e">
        <f t="shared" si="485"/>
        <v>#DIV/0!</v>
      </c>
      <c r="F7772" s="2" t="e">
        <f t="shared" si="482"/>
        <v>#DIV/0!</v>
      </c>
      <c r="G7772" s="2" t="e">
        <f t="shared" si="483"/>
        <v>#DIV/0!</v>
      </c>
    </row>
    <row r="7773" spans="4:7" x14ac:dyDescent="0.25">
      <c r="D7773" s="2" t="e">
        <f t="shared" si="484"/>
        <v>#DIV/0!</v>
      </c>
      <c r="E7773" s="2" t="e">
        <f t="shared" si="485"/>
        <v>#DIV/0!</v>
      </c>
      <c r="F7773" s="2" t="e">
        <f t="shared" si="482"/>
        <v>#DIV/0!</v>
      </c>
      <c r="G7773" s="2" t="e">
        <f t="shared" si="483"/>
        <v>#DIV/0!</v>
      </c>
    </row>
    <row r="7774" spans="4:7" x14ac:dyDescent="0.25">
      <c r="D7774" s="2" t="e">
        <f t="shared" si="484"/>
        <v>#DIV/0!</v>
      </c>
      <c r="E7774" s="2" t="e">
        <f t="shared" si="485"/>
        <v>#DIV/0!</v>
      </c>
      <c r="F7774" s="2" t="e">
        <f t="shared" si="482"/>
        <v>#DIV/0!</v>
      </c>
      <c r="G7774" s="2" t="e">
        <f t="shared" si="483"/>
        <v>#DIV/0!</v>
      </c>
    </row>
    <row r="7775" spans="4:7" x14ac:dyDescent="0.25">
      <c r="D7775" s="2" t="e">
        <f t="shared" si="484"/>
        <v>#DIV/0!</v>
      </c>
      <c r="E7775" s="2" t="e">
        <f t="shared" si="485"/>
        <v>#DIV/0!</v>
      </c>
      <c r="F7775" s="2" t="e">
        <f t="shared" si="482"/>
        <v>#DIV/0!</v>
      </c>
      <c r="G7775" s="2" t="e">
        <f t="shared" si="483"/>
        <v>#DIV/0!</v>
      </c>
    </row>
    <row r="7776" spans="4:7" x14ac:dyDescent="0.25">
      <c r="D7776" s="2" t="e">
        <f t="shared" si="484"/>
        <v>#DIV/0!</v>
      </c>
      <c r="E7776" s="2" t="e">
        <f t="shared" si="485"/>
        <v>#DIV/0!</v>
      </c>
      <c r="F7776" s="2" t="e">
        <f t="shared" si="482"/>
        <v>#DIV/0!</v>
      </c>
      <c r="G7776" s="2" t="e">
        <f t="shared" si="483"/>
        <v>#DIV/0!</v>
      </c>
    </row>
    <row r="7777" spans="4:7" x14ac:dyDescent="0.25">
      <c r="D7777" s="2" t="e">
        <f t="shared" si="484"/>
        <v>#DIV/0!</v>
      </c>
      <c r="E7777" s="2" t="e">
        <f t="shared" si="485"/>
        <v>#DIV/0!</v>
      </c>
      <c r="F7777" s="2" t="e">
        <f t="shared" ref="F7777:F7840" si="486">-SLOPE(B7747:B7807,A7747:A7807)*3600</f>
        <v>#DIV/0!</v>
      </c>
      <c r="G7777" s="2" t="e">
        <f t="shared" ref="G7777:G7840" si="487">-SLOPE(C7747:C7807,A7747:A7807)*3600</f>
        <v>#DIV/0!</v>
      </c>
    </row>
    <row r="7778" spans="4:7" x14ac:dyDescent="0.25">
      <c r="D7778" s="2" t="e">
        <f t="shared" si="484"/>
        <v>#DIV/0!</v>
      </c>
      <c r="E7778" s="2" t="e">
        <f t="shared" si="485"/>
        <v>#DIV/0!</v>
      </c>
      <c r="F7778" s="2" t="e">
        <f t="shared" si="486"/>
        <v>#DIV/0!</v>
      </c>
      <c r="G7778" s="2" t="e">
        <f t="shared" si="487"/>
        <v>#DIV/0!</v>
      </c>
    </row>
    <row r="7779" spans="4:7" x14ac:dyDescent="0.25">
      <c r="D7779" s="2" t="e">
        <f t="shared" si="484"/>
        <v>#DIV/0!</v>
      </c>
      <c r="E7779" s="2" t="e">
        <f t="shared" si="485"/>
        <v>#DIV/0!</v>
      </c>
      <c r="F7779" s="2" t="e">
        <f t="shared" si="486"/>
        <v>#DIV/0!</v>
      </c>
      <c r="G7779" s="2" t="e">
        <f t="shared" si="487"/>
        <v>#DIV/0!</v>
      </c>
    </row>
    <row r="7780" spans="4:7" x14ac:dyDescent="0.25">
      <c r="D7780" s="2" t="e">
        <f t="shared" si="484"/>
        <v>#DIV/0!</v>
      </c>
      <c r="E7780" s="2" t="e">
        <f t="shared" si="485"/>
        <v>#DIV/0!</v>
      </c>
      <c r="F7780" s="2" t="e">
        <f t="shared" si="486"/>
        <v>#DIV/0!</v>
      </c>
      <c r="G7780" s="2" t="e">
        <f t="shared" si="487"/>
        <v>#DIV/0!</v>
      </c>
    </row>
    <row r="7781" spans="4:7" x14ac:dyDescent="0.25">
      <c r="D7781" s="2" t="e">
        <f t="shared" si="484"/>
        <v>#DIV/0!</v>
      </c>
      <c r="E7781" s="2" t="e">
        <f t="shared" si="485"/>
        <v>#DIV/0!</v>
      </c>
      <c r="F7781" s="2" t="e">
        <f t="shared" si="486"/>
        <v>#DIV/0!</v>
      </c>
      <c r="G7781" s="2" t="e">
        <f t="shared" si="487"/>
        <v>#DIV/0!</v>
      </c>
    </row>
    <row r="7782" spans="4:7" x14ac:dyDescent="0.25">
      <c r="D7782" s="2" t="e">
        <f t="shared" si="484"/>
        <v>#DIV/0!</v>
      </c>
      <c r="E7782" s="2" t="e">
        <f t="shared" si="485"/>
        <v>#DIV/0!</v>
      </c>
      <c r="F7782" s="2" t="e">
        <f t="shared" si="486"/>
        <v>#DIV/0!</v>
      </c>
      <c r="G7782" s="2" t="e">
        <f t="shared" si="487"/>
        <v>#DIV/0!</v>
      </c>
    </row>
    <row r="7783" spans="4:7" x14ac:dyDescent="0.25">
      <c r="D7783" s="2" t="e">
        <f t="shared" si="484"/>
        <v>#DIV/0!</v>
      </c>
      <c r="E7783" s="2" t="e">
        <f t="shared" si="485"/>
        <v>#DIV/0!</v>
      </c>
      <c r="F7783" s="2" t="e">
        <f t="shared" si="486"/>
        <v>#DIV/0!</v>
      </c>
      <c r="G7783" s="2" t="e">
        <f t="shared" si="487"/>
        <v>#DIV/0!</v>
      </c>
    </row>
    <row r="7784" spans="4:7" x14ac:dyDescent="0.25">
      <c r="D7784" s="2" t="e">
        <f t="shared" si="484"/>
        <v>#DIV/0!</v>
      </c>
      <c r="E7784" s="2" t="e">
        <f t="shared" si="485"/>
        <v>#DIV/0!</v>
      </c>
      <c r="F7784" s="2" t="e">
        <f t="shared" si="486"/>
        <v>#DIV/0!</v>
      </c>
      <c r="G7784" s="2" t="e">
        <f t="shared" si="487"/>
        <v>#DIV/0!</v>
      </c>
    </row>
    <row r="7785" spans="4:7" x14ac:dyDescent="0.25">
      <c r="D7785" s="2" t="e">
        <f t="shared" si="484"/>
        <v>#DIV/0!</v>
      </c>
      <c r="E7785" s="2" t="e">
        <f t="shared" si="485"/>
        <v>#DIV/0!</v>
      </c>
      <c r="F7785" s="2" t="e">
        <f t="shared" si="486"/>
        <v>#DIV/0!</v>
      </c>
      <c r="G7785" s="2" t="e">
        <f t="shared" si="487"/>
        <v>#DIV/0!</v>
      </c>
    </row>
    <row r="7786" spans="4:7" x14ac:dyDescent="0.25">
      <c r="D7786" s="2" t="e">
        <f t="shared" si="484"/>
        <v>#DIV/0!</v>
      </c>
      <c r="E7786" s="2" t="e">
        <f t="shared" si="485"/>
        <v>#DIV/0!</v>
      </c>
      <c r="F7786" s="2" t="e">
        <f t="shared" si="486"/>
        <v>#DIV/0!</v>
      </c>
      <c r="G7786" s="2" t="e">
        <f t="shared" si="487"/>
        <v>#DIV/0!</v>
      </c>
    </row>
    <row r="7787" spans="4:7" x14ac:dyDescent="0.25">
      <c r="D7787" s="2" t="e">
        <f t="shared" si="484"/>
        <v>#DIV/0!</v>
      </c>
      <c r="E7787" s="2" t="e">
        <f t="shared" si="485"/>
        <v>#DIV/0!</v>
      </c>
      <c r="F7787" s="2" t="e">
        <f t="shared" si="486"/>
        <v>#DIV/0!</v>
      </c>
      <c r="G7787" s="2" t="e">
        <f t="shared" si="487"/>
        <v>#DIV/0!</v>
      </c>
    </row>
    <row r="7788" spans="4:7" x14ac:dyDescent="0.25">
      <c r="D7788" s="2" t="e">
        <f t="shared" si="484"/>
        <v>#DIV/0!</v>
      </c>
      <c r="E7788" s="2" t="e">
        <f t="shared" si="485"/>
        <v>#DIV/0!</v>
      </c>
      <c r="F7788" s="2" t="e">
        <f t="shared" si="486"/>
        <v>#DIV/0!</v>
      </c>
      <c r="G7788" s="2" t="e">
        <f t="shared" si="487"/>
        <v>#DIV/0!</v>
      </c>
    </row>
    <row r="7789" spans="4:7" x14ac:dyDescent="0.25">
      <c r="D7789" s="2" t="e">
        <f t="shared" si="484"/>
        <v>#DIV/0!</v>
      </c>
      <c r="E7789" s="2" t="e">
        <f t="shared" si="485"/>
        <v>#DIV/0!</v>
      </c>
      <c r="F7789" s="2" t="e">
        <f t="shared" si="486"/>
        <v>#DIV/0!</v>
      </c>
      <c r="G7789" s="2" t="e">
        <f t="shared" si="487"/>
        <v>#DIV/0!</v>
      </c>
    </row>
    <row r="7790" spans="4:7" x14ac:dyDescent="0.25">
      <c r="D7790" s="2" t="e">
        <f t="shared" si="484"/>
        <v>#DIV/0!</v>
      </c>
      <c r="E7790" s="2" t="e">
        <f t="shared" si="485"/>
        <v>#DIV/0!</v>
      </c>
      <c r="F7790" s="2" t="e">
        <f t="shared" si="486"/>
        <v>#DIV/0!</v>
      </c>
      <c r="G7790" s="2" t="e">
        <f t="shared" si="487"/>
        <v>#DIV/0!</v>
      </c>
    </row>
    <row r="7791" spans="4:7" x14ac:dyDescent="0.25">
      <c r="D7791" s="2" t="e">
        <f t="shared" si="484"/>
        <v>#DIV/0!</v>
      </c>
      <c r="E7791" s="2" t="e">
        <f t="shared" si="485"/>
        <v>#DIV/0!</v>
      </c>
      <c r="F7791" s="2" t="e">
        <f t="shared" si="486"/>
        <v>#DIV/0!</v>
      </c>
      <c r="G7791" s="2" t="e">
        <f t="shared" si="487"/>
        <v>#DIV/0!</v>
      </c>
    </row>
    <row r="7792" spans="4:7" x14ac:dyDescent="0.25">
      <c r="D7792" s="2" t="e">
        <f t="shared" si="484"/>
        <v>#DIV/0!</v>
      </c>
      <c r="E7792" s="2" t="e">
        <f t="shared" si="485"/>
        <v>#DIV/0!</v>
      </c>
      <c r="F7792" s="2" t="e">
        <f t="shared" si="486"/>
        <v>#DIV/0!</v>
      </c>
      <c r="G7792" s="2" t="e">
        <f t="shared" si="487"/>
        <v>#DIV/0!</v>
      </c>
    </row>
    <row r="7793" spans="4:7" x14ac:dyDescent="0.25">
      <c r="D7793" s="2" t="e">
        <f t="shared" si="484"/>
        <v>#DIV/0!</v>
      </c>
      <c r="E7793" s="2" t="e">
        <f t="shared" si="485"/>
        <v>#DIV/0!</v>
      </c>
      <c r="F7793" s="2" t="e">
        <f t="shared" si="486"/>
        <v>#DIV/0!</v>
      </c>
      <c r="G7793" s="2" t="e">
        <f t="shared" si="487"/>
        <v>#DIV/0!</v>
      </c>
    </row>
    <row r="7794" spans="4:7" x14ac:dyDescent="0.25">
      <c r="D7794" s="2" t="e">
        <f t="shared" si="484"/>
        <v>#DIV/0!</v>
      </c>
      <c r="E7794" s="2" t="e">
        <f t="shared" si="485"/>
        <v>#DIV/0!</v>
      </c>
      <c r="F7794" s="2" t="e">
        <f t="shared" si="486"/>
        <v>#DIV/0!</v>
      </c>
      <c r="G7794" s="2" t="e">
        <f t="shared" si="487"/>
        <v>#DIV/0!</v>
      </c>
    </row>
    <row r="7795" spans="4:7" x14ac:dyDescent="0.25">
      <c r="D7795" s="2" t="e">
        <f t="shared" si="484"/>
        <v>#DIV/0!</v>
      </c>
      <c r="E7795" s="2" t="e">
        <f t="shared" si="485"/>
        <v>#DIV/0!</v>
      </c>
      <c r="F7795" s="2" t="e">
        <f t="shared" si="486"/>
        <v>#DIV/0!</v>
      </c>
      <c r="G7795" s="2" t="e">
        <f t="shared" si="487"/>
        <v>#DIV/0!</v>
      </c>
    </row>
    <row r="7796" spans="4:7" x14ac:dyDescent="0.25">
      <c r="D7796" s="2" t="e">
        <f t="shared" si="484"/>
        <v>#DIV/0!</v>
      </c>
      <c r="E7796" s="2" t="e">
        <f t="shared" si="485"/>
        <v>#DIV/0!</v>
      </c>
      <c r="F7796" s="2" t="e">
        <f t="shared" si="486"/>
        <v>#DIV/0!</v>
      </c>
      <c r="G7796" s="2" t="e">
        <f t="shared" si="487"/>
        <v>#DIV/0!</v>
      </c>
    </row>
    <row r="7797" spans="4:7" x14ac:dyDescent="0.25">
      <c r="D7797" s="2" t="e">
        <f t="shared" si="484"/>
        <v>#DIV/0!</v>
      </c>
      <c r="E7797" s="2" t="e">
        <f t="shared" si="485"/>
        <v>#DIV/0!</v>
      </c>
      <c r="F7797" s="2" t="e">
        <f t="shared" si="486"/>
        <v>#DIV/0!</v>
      </c>
      <c r="G7797" s="2" t="e">
        <f t="shared" si="487"/>
        <v>#DIV/0!</v>
      </c>
    </row>
    <row r="7798" spans="4:7" x14ac:dyDescent="0.25">
      <c r="D7798" s="2" t="e">
        <f t="shared" si="484"/>
        <v>#DIV/0!</v>
      </c>
      <c r="E7798" s="2" t="e">
        <f t="shared" si="485"/>
        <v>#DIV/0!</v>
      </c>
      <c r="F7798" s="2" t="e">
        <f t="shared" si="486"/>
        <v>#DIV/0!</v>
      </c>
      <c r="G7798" s="2" t="e">
        <f t="shared" si="487"/>
        <v>#DIV/0!</v>
      </c>
    </row>
    <row r="7799" spans="4:7" x14ac:dyDescent="0.25">
      <c r="D7799" s="2" t="e">
        <f t="shared" si="484"/>
        <v>#DIV/0!</v>
      </c>
      <c r="E7799" s="2" t="e">
        <f t="shared" si="485"/>
        <v>#DIV/0!</v>
      </c>
      <c r="F7799" s="2" t="e">
        <f t="shared" si="486"/>
        <v>#DIV/0!</v>
      </c>
      <c r="G7799" s="2" t="e">
        <f t="shared" si="487"/>
        <v>#DIV/0!</v>
      </c>
    </row>
    <row r="7800" spans="4:7" x14ac:dyDescent="0.25">
      <c r="D7800" s="2" t="e">
        <f t="shared" si="484"/>
        <v>#DIV/0!</v>
      </c>
      <c r="E7800" s="2" t="e">
        <f t="shared" si="485"/>
        <v>#DIV/0!</v>
      </c>
      <c r="F7800" s="2" t="e">
        <f t="shared" si="486"/>
        <v>#DIV/0!</v>
      </c>
      <c r="G7800" s="2" t="e">
        <f t="shared" si="487"/>
        <v>#DIV/0!</v>
      </c>
    </row>
    <row r="7801" spans="4:7" x14ac:dyDescent="0.25">
      <c r="D7801" s="2" t="e">
        <f t="shared" si="484"/>
        <v>#DIV/0!</v>
      </c>
      <c r="E7801" s="2" t="e">
        <f t="shared" si="485"/>
        <v>#DIV/0!</v>
      </c>
      <c r="F7801" s="2" t="e">
        <f t="shared" si="486"/>
        <v>#DIV/0!</v>
      </c>
      <c r="G7801" s="2" t="e">
        <f t="shared" si="487"/>
        <v>#DIV/0!</v>
      </c>
    </row>
    <row r="7802" spans="4:7" x14ac:dyDescent="0.25">
      <c r="D7802" s="2" t="e">
        <f t="shared" si="484"/>
        <v>#DIV/0!</v>
      </c>
      <c r="E7802" s="2" t="e">
        <f t="shared" si="485"/>
        <v>#DIV/0!</v>
      </c>
      <c r="F7802" s="2" t="e">
        <f t="shared" si="486"/>
        <v>#DIV/0!</v>
      </c>
      <c r="G7802" s="2" t="e">
        <f t="shared" si="487"/>
        <v>#DIV/0!</v>
      </c>
    </row>
    <row r="7803" spans="4:7" x14ac:dyDescent="0.25">
      <c r="D7803" s="2" t="e">
        <f t="shared" si="484"/>
        <v>#DIV/0!</v>
      </c>
      <c r="E7803" s="2" t="e">
        <f t="shared" si="485"/>
        <v>#DIV/0!</v>
      </c>
      <c r="F7803" s="2" t="e">
        <f t="shared" si="486"/>
        <v>#DIV/0!</v>
      </c>
      <c r="G7803" s="2" t="e">
        <f t="shared" si="487"/>
        <v>#DIV/0!</v>
      </c>
    </row>
    <row r="7804" spans="4:7" x14ac:dyDescent="0.25">
      <c r="D7804" s="2" t="e">
        <f t="shared" si="484"/>
        <v>#DIV/0!</v>
      </c>
      <c r="E7804" s="2" t="e">
        <f t="shared" si="485"/>
        <v>#DIV/0!</v>
      </c>
      <c r="F7804" s="2" t="e">
        <f t="shared" si="486"/>
        <v>#DIV/0!</v>
      </c>
      <c r="G7804" s="2" t="e">
        <f t="shared" si="487"/>
        <v>#DIV/0!</v>
      </c>
    </row>
    <row r="7805" spans="4:7" x14ac:dyDescent="0.25">
      <c r="D7805" s="2" t="e">
        <f t="shared" si="484"/>
        <v>#DIV/0!</v>
      </c>
      <c r="E7805" s="2" t="e">
        <f t="shared" si="485"/>
        <v>#DIV/0!</v>
      </c>
      <c r="F7805" s="2" t="e">
        <f t="shared" si="486"/>
        <v>#DIV/0!</v>
      </c>
      <c r="G7805" s="2" t="e">
        <f t="shared" si="487"/>
        <v>#DIV/0!</v>
      </c>
    </row>
    <row r="7806" spans="4:7" x14ac:dyDescent="0.25">
      <c r="D7806" s="2" t="e">
        <f t="shared" si="484"/>
        <v>#DIV/0!</v>
      </c>
      <c r="E7806" s="2" t="e">
        <f t="shared" si="485"/>
        <v>#DIV/0!</v>
      </c>
      <c r="F7806" s="2" t="e">
        <f t="shared" si="486"/>
        <v>#DIV/0!</v>
      </c>
      <c r="G7806" s="2" t="e">
        <f t="shared" si="487"/>
        <v>#DIV/0!</v>
      </c>
    </row>
    <row r="7807" spans="4:7" x14ac:dyDescent="0.25">
      <c r="D7807" s="2" t="e">
        <f t="shared" si="484"/>
        <v>#DIV/0!</v>
      </c>
      <c r="E7807" s="2" t="e">
        <f t="shared" si="485"/>
        <v>#DIV/0!</v>
      </c>
      <c r="F7807" s="2" t="e">
        <f t="shared" si="486"/>
        <v>#DIV/0!</v>
      </c>
      <c r="G7807" s="2" t="e">
        <f t="shared" si="487"/>
        <v>#DIV/0!</v>
      </c>
    </row>
    <row r="7808" spans="4:7" x14ac:dyDescent="0.25">
      <c r="D7808" s="2" t="e">
        <f t="shared" si="484"/>
        <v>#DIV/0!</v>
      </c>
      <c r="E7808" s="2" t="e">
        <f t="shared" si="485"/>
        <v>#DIV/0!</v>
      </c>
      <c r="F7808" s="2" t="e">
        <f t="shared" si="486"/>
        <v>#DIV/0!</v>
      </c>
      <c r="G7808" s="2" t="e">
        <f t="shared" si="487"/>
        <v>#DIV/0!</v>
      </c>
    </row>
    <row r="7809" spans="4:7" x14ac:dyDescent="0.25">
      <c r="D7809" s="2" t="e">
        <f t="shared" si="484"/>
        <v>#DIV/0!</v>
      </c>
      <c r="E7809" s="2" t="e">
        <f t="shared" si="485"/>
        <v>#DIV/0!</v>
      </c>
      <c r="F7809" s="2" t="e">
        <f t="shared" si="486"/>
        <v>#DIV/0!</v>
      </c>
      <c r="G7809" s="2" t="e">
        <f t="shared" si="487"/>
        <v>#DIV/0!</v>
      </c>
    </row>
    <row r="7810" spans="4:7" x14ac:dyDescent="0.25">
      <c r="D7810" s="2" t="e">
        <f t="shared" si="484"/>
        <v>#DIV/0!</v>
      </c>
      <c r="E7810" s="2" t="e">
        <f t="shared" si="485"/>
        <v>#DIV/0!</v>
      </c>
      <c r="F7810" s="2" t="e">
        <f t="shared" si="486"/>
        <v>#DIV/0!</v>
      </c>
      <c r="G7810" s="2" t="e">
        <f t="shared" si="487"/>
        <v>#DIV/0!</v>
      </c>
    </row>
    <row r="7811" spans="4:7" x14ac:dyDescent="0.25">
      <c r="D7811" s="2" t="e">
        <f t="shared" si="484"/>
        <v>#DIV/0!</v>
      </c>
      <c r="E7811" s="2" t="e">
        <f t="shared" si="485"/>
        <v>#DIV/0!</v>
      </c>
      <c r="F7811" s="2" t="e">
        <f t="shared" si="486"/>
        <v>#DIV/0!</v>
      </c>
      <c r="G7811" s="2" t="e">
        <f t="shared" si="487"/>
        <v>#DIV/0!</v>
      </c>
    </row>
    <row r="7812" spans="4:7" x14ac:dyDescent="0.25">
      <c r="D7812" s="2" t="e">
        <f t="shared" si="484"/>
        <v>#DIV/0!</v>
      </c>
      <c r="E7812" s="2" t="e">
        <f t="shared" si="485"/>
        <v>#DIV/0!</v>
      </c>
      <c r="F7812" s="2" t="e">
        <f t="shared" si="486"/>
        <v>#DIV/0!</v>
      </c>
      <c r="G7812" s="2" t="e">
        <f t="shared" si="487"/>
        <v>#DIV/0!</v>
      </c>
    </row>
    <row r="7813" spans="4:7" x14ac:dyDescent="0.25">
      <c r="D7813" s="2" t="e">
        <f t="shared" si="484"/>
        <v>#DIV/0!</v>
      </c>
      <c r="E7813" s="2" t="e">
        <f t="shared" si="485"/>
        <v>#DIV/0!</v>
      </c>
      <c r="F7813" s="2" t="e">
        <f t="shared" si="486"/>
        <v>#DIV/0!</v>
      </c>
      <c r="G7813" s="2" t="e">
        <f t="shared" si="487"/>
        <v>#DIV/0!</v>
      </c>
    </row>
    <row r="7814" spans="4:7" x14ac:dyDescent="0.25">
      <c r="D7814" s="2" t="e">
        <f t="shared" si="484"/>
        <v>#DIV/0!</v>
      </c>
      <c r="E7814" s="2" t="e">
        <f t="shared" si="485"/>
        <v>#DIV/0!</v>
      </c>
      <c r="F7814" s="2" t="e">
        <f t="shared" si="486"/>
        <v>#DIV/0!</v>
      </c>
      <c r="G7814" s="2" t="e">
        <f t="shared" si="487"/>
        <v>#DIV/0!</v>
      </c>
    </row>
    <row r="7815" spans="4:7" x14ac:dyDescent="0.25">
      <c r="D7815" s="2" t="e">
        <f t="shared" si="484"/>
        <v>#DIV/0!</v>
      </c>
      <c r="E7815" s="2" t="e">
        <f t="shared" si="485"/>
        <v>#DIV/0!</v>
      </c>
      <c r="F7815" s="2" t="e">
        <f t="shared" si="486"/>
        <v>#DIV/0!</v>
      </c>
      <c r="G7815" s="2" t="e">
        <f t="shared" si="487"/>
        <v>#DIV/0!</v>
      </c>
    </row>
    <row r="7816" spans="4:7" x14ac:dyDescent="0.25">
      <c r="D7816" s="2" t="e">
        <f t="shared" si="484"/>
        <v>#DIV/0!</v>
      </c>
      <c r="E7816" s="2" t="e">
        <f t="shared" si="485"/>
        <v>#DIV/0!</v>
      </c>
      <c r="F7816" s="2" t="e">
        <f t="shared" si="486"/>
        <v>#DIV/0!</v>
      </c>
      <c r="G7816" s="2" t="e">
        <f t="shared" si="487"/>
        <v>#DIV/0!</v>
      </c>
    </row>
    <row r="7817" spans="4:7" x14ac:dyDescent="0.25">
      <c r="D7817" s="2" t="e">
        <f t="shared" si="484"/>
        <v>#DIV/0!</v>
      </c>
      <c r="E7817" s="2" t="e">
        <f t="shared" si="485"/>
        <v>#DIV/0!</v>
      </c>
      <c r="F7817" s="2" t="e">
        <f t="shared" si="486"/>
        <v>#DIV/0!</v>
      </c>
      <c r="G7817" s="2" t="e">
        <f t="shared" si="487"/>
        <v>#DIV/0!</v>
      </c>
    </row>
    <row r="7818" spans="4:7" x14ac:dyDescent="0.25">
      <c r="D7818" s="2" t="e">
        <f t="shared" si="484"/>
        <v>#DIV/0!</v>
      </c>
      <c r="E7818" s="2" t="e">
        <f t="shared" si="485"/>
        <v>#DIV/0!</v>
      </c>
      <c r="F7818" s="2" t="e">
        <f t="shared" si="486"/>
        <v>#DIV/0!</v>
      </c>
      <c r="G7818" s="2" t="e">
        <f t="shared" si="487"/>
        <v>#DIV/0!</v>
      </c>
    </row>
    <row r="7819" spans="4:7" x14ac:dyDescent="0.25">
      <c r="D7819" s="2" t="e">
        <f t="shared" si="484"/>
        <v>#DIV/0!</v>
      </c>
      <c r="E7819" s="2" t="e">
        <f t="shared" si="485"/>
        <v>#DIV/0!</v>
      </c>
      <c r="F7819" s="2" t="e">
        <f t="shared" si="486"/>
        <v>#DIV/0!</v>
      </c>
      <c r="G7819" s="2" t="e">
        <f t="shared" si="487"/>
        <v>#DIV/0!</v>
      </c>
    </row>
    <row r="7820" spans="4:7" x14ac:dyDescent="0.25">
      <c r="D7820" s="2" t="e">
        <f t="shared" si="484"/>
        <v>#DIV/0!</v>
      </c>
      <c r="E7820" s="2" t="e">
        <f t="shared" si="485"/>
        <v>#DIV/0!</v>
      </c>
      <c r="F7820" s="2" t="e">
        <f t="shared" si="486"/>
        <v>#DIV/0!</v>
      </c>
      <c r="G7820" s="2" t="e">
        <f t="shared" si="487"/>
        <v>#DIV/0!</v>
      </c>
    </row>
    <row r="7821" spans="4:7" x14ac:dyDescent="0.25">
      <c r="D7821" s="2" t="e">
        <f t="shared" si="484"/>
        <v>#DIV/0!</v>
      </c>
      <c r="E7821" s="2" t="e">
        <f t="shared" si="485"/>
        <v>#DIV/0!</v>
      </c>
      <c r="F7821" s="2" t="e">
        <f t="shared" si="486"/>
        <v>#DIV/0!</v>
      </c>
      <c r="G7821" s="2" t="e">
        <f t="shared" si="487"/>
        <v>#DIV/0!</v>
      </c>
    </row>
    <row r="7822" spans="4:7" x14ac:dyDescent="0.25">
      <c r="D7822" s="2" t="e">
        <f t="shared" si="484"/>
        <v>#DIV/0!</v>
      </c>
      <c r="E7822" s="2" t="e">
        <f t="shared" si="485"/>
        <v>#DIV/0!</v>
      </c>
      <c r="F7822" s="2" t="e">
        <f t="shared" si="486"/>
        <v>#DIV/0!</v>
      </c>
      <c r="G7822" s="2" t="e">
        <f t="shared" si="487"/>
        <v>#DIV/0!</v>
      </c>
    </row>
    <row r="7823" spans="4:7" x14ac:dyDescent="0.25">
      <c r="D7823" s="2" t="e">
        <f t="shared" si="484"/>
        <v>#DIV/0!</v>
      </c>
      <c r="E7823" s="2" t="e">
        <f t="shared" si="485"/>
        <v>#DIV/0!</v>
      </c>
      <c r="F7823" s="2" t="e">
        <f t="shared" si="486"/>
        <v>#DIV/0!</v>
      </c>
      <c r="G7823" s="2" t="e">
        <f t="shared" si="487"/>
        <v>#DIV/0!</v>
      </c>
    </row>
    <row r="7824" spans="4:7" x14ac:dyDescent="0.25">
      <c r="D7824" s="2" t="e">
        <f t="shared" si="484"/>
        <v>#DIV/0!</v>
      </c>
      <c r="E7824" s="2" t="e">
        <f t="shared" si="485"/>
        <v>#DIV/0!</v>
      </c>
      <c r="F7824" s="2" t="e">
        <f t="shared" si="486"/>
        <v>#DIV/0!</v>
      </c>
      <c r="G7824" s="2" t="e">
        <f t="shared" si="487"/>
        <v>#DIV/0!</v>
      </c>
    </row>
    <row r="7825" spans="4:7" x14ac:dyDescent="0.25">
      <c r="D7825" s="2" t="e">
        <f t="shared" si="484"/>
        <v>#DIV/0!</v>
      </c>
      <c r="E7825" s="2" t="e">
        <f t="shared" si="485"/>
        <v>#DIV/0!</v>
      </c>
      <c r="F7825" s="2" t="e">
        <f t="shared" si="486"/>
        <v>#DIV/0!</v>
      </c>
      <c r="G7825" s="2" t="e">
        <f t="shared" si="487"/>
        <v>#DIV/0!</v>
      </c>
    </row>
    <row r="7826" spans="4:7" x14ac:dyDescent="0.25">
      <c r="D7826" s="2" t="e">
        <f t="shared" ref="D7826:D7889" si="488">-SLOPE(B7811:B7841,A7811:A7841)*3600</f>
        <v>#DIV/0!</v>
      </c>
      <c r="E7826" s="2" t="e">
        <f t="shared" ref="E7826:E7889" si="489">-SLOPE(C7811:C7841,A7811:A7841)*3600</f>
        <v>#DIV/0!</v>
      </c>
      <c r="F7826" s="2" t="e">
        <f t="shared" si="486"/>
        <v>#DIV/0!</v>
      </c>
      <c r="G7826" s="2" t="e">
        <f t="shared" si="487"/>
        <v>#DIV/0!</v>
      </c>
    </row>
    <row r="7827" spans="4:7" x14ac:dyDescent="0.25">
      <c r="D7827" s="2" t="e">
        <f t="shared" si="488"/>
        <v>#DIV/0!</v>
      </c>
      <c r="E7827" s="2" t="e">
        <f t="shared" si="489"/>
        <v>#DIV/0!</v>
      </c>
      <c r="F7827" s="2" t="e">
        <f t="shared" si="486"/>
        <v>#DIV/0!</v>
      </c>
      <c r="G7827" s="2" t="e">
        <f t="shared" si="487"/>
        <v>#DIV/0!</v>
      </c>
    </row>
    <row r="7828" spans="4:7" x14ac:dyDescent="0.25">
      <c r="D7828" s="2" t="e">
        <f t="shared" si="488"/>
        <v>#DIV/0!</v>
      </c>
      <c r="E7828" s="2" t="e">
        <f t="shared" si="489"/>
        <v>#DIV/0!</v>
      </c>
      <c r="F7828" s="2" t="e">
        <f t="shared" si="486"/>
        <v>#DIV/0!</v>
      </c>
      <c r="G7828" s="2" t="e">
        <f t="shared" si="487"/>
        <v>#DIV/0!</v>
      </c>
    </row>
    <row r="7829" spans="4:7" x14ac:dyDescent="0.25">
      <c r="D7829" s="2" t="e">
        <f t="shared" si="488"/>
        <v>#DIV/0!</v>
      </c>
      <c r="E7829" s="2" t="e">
        <f t="shared" si="489"/>
        <v>#DIV/0!</v>
      </c>
      <c r="F7829" s="2" t="e">
        <f t="shared" si="486"/>
        <v>#DIV/0!</v>
      </c>
      <c r="G7829" s="2" t="e">
        <f t="shared" si="487"/>
        <v>#DIV/0!</v>
      </c>
    </row>
    <row r="7830" spans="4:7" x14ac:dyDescent="0.25">
      <c r="D7830" s="2" t="e">
        <f t="shared" si="488"/>
        <v>#DIV/0!</v>
      </c>
      <c r="E7830" s="2" t="e">
        <f t="shared" si="489"/>
        <v>#DIV/0!</v>
      </c>
      <c r="F7830" s="2" t="e">
        <f t="shared" si="486"/>
        <v>#DIV/0!</v>
      </c>
      <c r="G7830" s="2" t="e">
        <f t="shared" si="487"/>
        <v>#DIV/0!</v>
      </c>
    </row>
    <row r="7831" spans="4:7" x14ac:dyDescent="0.25">
      <c r="D7831" s="2" t="e">
        <f t="shared" si="488"/>
        <v>#DIV/0!</v>
      </c>
      <c r="E7831" s="2" t="e">
        <f t="shared" si="489"/>
        <v>#DIV/0!</v>
      </c>
      <c r="F7831" s="2" t="e">
        <f t="shared" si="486"/>
        <v>#DIV/0!</v>
      </c>
      <c r="G7831" s="2" t="e">
        <f t="shared" si="487"/>
        <v>#DIV/0!</v>
      </c>
    </row>
    <row r="7832" spans="4:7" x14ac:dyDescent="0.25">
      <c r="D7832" s="2" t="e">
        <f t="shared" si="488"/>
        <v>#DIV/0!</v>
      </c>
      <c r="E7832" s="2" t="e">
        <f t="shared" si="489"/>
        <v>#DIV/0!</v>
      </c>
      <c r="F7832" s="2" t="e">
        <f t="shared" si="486"/>
        <v>#DIV/0!</v>
      </c>
      <c r="G7832" s="2" t="e">
        <f t="shared" si="487"/>
        <v>#DIV/0!</v>
      </c>
    </row>
    <row r="7833" spans="4:7" x14ac:dyDescent="0.25">
      <c r="D7833" s="2" t="e">
        <f t="shared" si="488"/>
        <v>#DIV/0!</v>
      </c>
      <c r="E7833" s="2" t="e">
        <f t="shared" si="489"/>
        <v>#DIV/0!</v>
      </c>
      <c r="F7833" s="2" t="e">
        <f t="shared" si="486"/>
        <v>#DIV/0!</v>
      </c>
      <c r="G7833" s="2" t="e">
        <f t="shared" si="487"/>
        <v>#DIV/0!</v>
      </c>
    </row>
    <row r="7834" spans="4:7" x14ac:dyDescent="0.25">
      <c r="D7834" s="2" t="e">
        <f t="shared" si="488"/>
        <v>#DIV/0!</v>
      </c>
      <c r="E7834" s="2" t="e">
        <f t="shared" si="489"/>
        <v>#DIV/0!</v>
      </c>
      <c r="F7834" s="2" t="e">
        <f t="shared" si="486"/>
        <v>#DIV/0!</v>
      </c>
      <c r="G7834" s="2" t="e">
        <f t="shared" si="487"/>
        <v>#DIV/0!</v>
      </c>
    </row>
    <row r="7835" spans="4:7" x14ac:dyDescent="0.25">
      <c r="D7835" s="2" t="e">
        <f t="shared" si="488"/>
        <v>#DIV/0!</v>
      </c>
      <c r="E7835" s="2" t="e">
        <f t="shared" si="489"/>
        <v>#DIV/0!</v>
      </c>
      <c r="F7835" s="2" t="e">
        <f t="shared" si="486"/>
        <v>#DIV/0!</v>
      </c>
      <c r="G7835" s="2" t="e">
        <f t="shared" si="487"/>
        <v>#DIV/0!</v>
      </c>
    </row>
    <row r="7836" spans="4:7" x14ac:dyDescent="0.25">
      <c r="D7836" s="2" t="e">
        <f t="shared" si="488"/>
        <v>#DIV/0!</v>
      </c>
      <c r="E7836" s="2" t="e">
        <f t="shared" si="489"/>
        <v>#DIV/0!</v>
      </c>
      <c r="F7836" s="2" t="e">
        <f t="shared" si="486"/>
        <v>#DIV/0!</v>
      </c>
      <c r="G7836" s="2" t="e">
        <f t="shared" si="487"/>
        <v>#DIV/0!</v>
      </c>
    </row>
    <row r="7837" spans="4:7" x14ac:dyDescent="0.25">
      <c r="D7837" s="2" t="e">
        <f t="shared" si="488"/>
        <v>#DIV/0!</v>
      </c>
      <c r="E7837" s="2" t="e">
        <f t="shared" si="489"/>
        <v>#DIV/0!</v>
      </c>
      <c r="F7837" s="2" t="e">
        <f t="shared" si="486"/>
        <v>#DIV/0!</v>
      </c>
      <c r="G7837" s="2" t="e">
        <f t="shared" si="487"/>
        <v>#DIV/0!</v>
      </c>
    </row>
    <row r="7838" spans="4:7" x14ac:dyDescent="0.25">
      <c r="D7838" s="2" t="e">
        <f t="shared" si="488"/>
        <v>#DIV/0!</v>
      </c>
      <c r="E7838" s="2" t="e">
        <f t="shared" si="489"/>
        <v>#DIV/0!</v>
      </c>
      <c r="F7838" s="2" t="e">
        <f t="shared" si="486"/>
        <v>#DIV/0!</v>
      </c>
      <c r="G7838" s="2" t="e">
        <f t="shared" si="487"/>
        <v>#DIV/0!</v>
      </c>
    </row>
    <row r="7839" spans="4:7" x14ac:dyDescent="0.25">
      <c r="D7839" s="2" t="e">
        <f t="shared" si="488"/>
        <v>#DIV/0!</v>
      </c>
      <c r="E7839" s="2" t="e">
        <f t="shared" si="489"/>
        <v>#DIV/0!</v>
      </c>
      <c r="F7839" s="2" t="e">
        <f t="shared" si="486"/>
        <v>#DIV/0!</v>
      </c>
      <c r="G7839" s="2" t="e">
        <f t="shared" si="487"/>
        <v>#DIV/0!</v>
      </c>
    </row>
    <row r="7840" spans="4:7" x14ac:dyDescent="0.25">
      <c r="D7840" s="2" t="e">
        <f t="shared" si="488"/>
        <v>#DIV/0!</v>
      </c>
      <c r="E7840" s="2" t="e">
        <f t="shared" si="489"/>
        <v>#DIV/0!</v>
      </c>
      <c r="F7840" s="2" t="e">
        <f t="shared" si="486"/>
        <v>#DIV/0!</v>
      </c>
      <c r="G7840" s="2" t="e">
        <f t="shared" si="487"/>
        <v>#DIV/0!</v>
      </c>
    </row>
    <row r="7841" spans="4:7" x14ac:dyDescent="0.25">
      <c r="D7841" s="2" t="e">
        <f t="shared" si="488"/>
        <v>#DIV/0!</v>
      </c>
      <c r="E7841" s="2" t="e">
        <f t="shared" si="489"/>
        <v>#DIV/0!</v>
      </c>
      <c r="F7841" s="2" t="e">
        <f t="shared" ref="F7841:F7904" si="490">-SLOPE(B7811:B7871,A7811:A7871)*3600</f>
        <v>#DIV/0!</v>
      </c>
      <c r="G7841" s="2" t="e">
        <f t="shared" ref="G7841:G7904" si="491">-SLOPE(C7811:C7871,A7811:A7871)*3600</f>
        <v>#DIV/0!</v>
      </c>
    </row>
    <row r="7842" spans="4:7" x14ac:dyDescent="0.25">
      <c r="D7842" s="2" t="e">
        <f t="shared" si="488"/>
        <v>#DIV/0!</v>
      </c>
      <c r="E7842" s="2" t="e">
        <f t="shared" si="489"/>
        <v>#DIV/0!</v>
      </c>
      <c r="F7842" s="2" t="e">
        <f t="shared" si="490"/>
        <v>#DIV/0!</v>
      </c>
      <c r="G7842" s="2" t="e">
        <f t="shared" si="491"/>
        <v>#DIV/0!</v>
      </c>
    </row>
    <row r="7843" spans="4:7" x14ac:dyDescent="0.25">
      <c r="D7843" s="2" t="e">
        <f t="shared" si="488"/>
        <v>#DIV/0!</v>
      </c>
      <c r="E7843" s="2" t="e">
        <f t="shared" si="489"/>
        <v>#DIV/0!</v>
      </c>
      <c r="F7843" s="2" t="e">
        <f t="shared" si="490"/>
        <v>#DIV/0!</v>
      </c>
      <c r="G7843" s="2" t="e">
        <f t="shared" si="491"/>
        <v>#DIV/0!</v>
      </c>
    </row>
    <row r="7844" spans="4:7" x14ac:dyDescent="0.25">
      <c r="D7844" s="2" t="e">
        <f t="shared" si="488"/>
        <v>#DIV/0!</v>
      </c>
      <c r="E7844" s="2" t="e">
        <f t="shared" si="489"/>
        <v>#DIV/0!</v>
      </c>
      <c r="F7844" s="2" t="e">
        <f t="shared" si="490"/>
        <v>#DIV/0!</v>
      </c>
      <c r="G7844" s="2" t="e">
        <f t="shared" si="491"/>
        <v>#DIV/0!</v>
      </c>
    </row>
    <row r="7845" spans="4:7" x14ac:dyDescent="0.25">
      <c r="D7845" s="2" t="e">
        <f t="shared" si="488"/>
        <v>#DIV/0!</v>
      </c>
      <c r="E7845" s="2" t="e">
        <f t="shared" si="489"/>
        <v>#DIV/0!</v>
      </c>
      <c r="F7845" s="2" t="e">
        <f t="shared" si="490"/>
        <v>#DIV/0!</v>
      </c>
      <c r="G7845" s="2" t="e">
        <f t="shared" si="491"/>
        <v>#DIV/0!</v>
      </c>
    </row>
    <row r="7846" spans="4:7" x14ac:dyDescent="0.25">
      <c r="D7846" s="2" t="e">
        <f t="shared" si="488"/>
        <v>#DIV/0!</v>
      </c>
      <c r="E7846" s="2" t="e">
        <f t="shared" si="489"/>
        <v>#DIV/0!</v>
      </c>
      <c r="F7846" s="2" t="e">
        <f t="shared" si="490"/>
        <v>#DIV/0!</v>
      </c>
      <c r="G7846" s="2" t="e">
        <f t="shared" si="491"/>
        <v>#DIV/0!</v>
      </c>
    </row>
    <row r="7847" spans="4:7" x14ac:dyDescent="0.25">
      <c r="D7847" s="2" t="e">
        <f t="shared" si="488"/>
        <v>#DIV/0!</v>
      </c>
      <c r="E7847" s="2" t="e">
        <f t="shared" si="489"/>
        <v>#DIV/0!</v>
      </c>
      <c r="F7847" s="2" t="e">
        <f t="shared" si="490"/>
        <v>#DIV/0!</v>
      </c>
      <c r="G7847" s="2" t="e">
        <f t="shared" si="491"/>
        <v>#DIV/0!</v>
      </c>
    </row>
    <row r="7848" spans="4:7" x14ac:dyDescent="0.25">
      <c r="D7848" s="2" t="e">
        <f t="shared" si="488"/>
        <v>#DIV/0!</v>
      </c>
      <c r="E7848" s="2" t="e">
        <f t="shared" si="489"/>
        <v>#DIV/0!</v>
      </c>
      <c r="F7848" s="2" t="e">
        <f t="shared" si="490"/>
        <v>#DIV/0!</v>
      </c>
      <c r="G7848" s="2" t="e">
        <f t="shared" si="491"/>
        <v>#DIV/0!</v>
      </c>
    </row>
    <row r="7849" spans="4:7" x14ac:dyDescent="0.25">
      <c r="D7849" s="2" t="e">
        <f t="shared" si="488"/>
        <v>#DIV/0!</v>
      </c>
      <c r="E7849" s="2" t="e">
        <f t="shared" si="489"/>
        <v>#DIV/0!</v>
      </c>
      <c r="F7849" s="2" t="e">
        <f t="shared" si="490"/>
        <v>#DIV/0!</v>
      </c>
      <c r="G7849" s="2" t="e">
        <f t="shared" si="491"/>
        <v>#DIV/0!</v>
      </c>
    </row>
    <row r="7850" spans="4:7" x14ac:dyDescent="0.25">
      <c r="D7850" s="2" t="e">
        <f t="shared" si="488"/>
        <v>#DIV/0!</v>
      </c>
      <c r="E7850" s="2" t="e">
        <f t="shared" si="489"/>
        <v>#DIV/0!</v>
      </c>
      <c r="F7850" s="2" t="e">
        <f t="shared" si="490"/>
        <v>#DIV/0!</v>
      </c>
      <c r="G7850" s="2" t="e">
        <f t="shared" si="491"/>
        <v>#DIV/0!</v>
      </c>
    </row>
    <row r="7851" spans="4:7" x14ac:dyDescent="0.25">
      <c r="D7851" s="2" t="e">
        <f t="shared" si="488"/>
        <v>#DIV/0!</v>
      </c>
      <c r="E7851" s="2" t="e">
        <f t="shared" si="489"/>
        <v>#DIV/0!</v>
      </c>
      <c r="F7851" s="2" t="e">
        <f t="shared" si="490"/>
        <v>#DIV/0!</v>
      </c>
      <c r="G7851" s="2" t="e">
        <f t="shared" si="491"/>
        <v>#DIV/0!</v>
      </c>
    </row>
    <row r="7852" spans="4:7" x14ac:dyDescent="0.25">
      <c r="D7852" s="2" t="e">
        <f t="shared" si="488"/>
        <v>#DIV/0!</v>
      </c>
      <c r="E7852" s="2" t="e">
        <f t="shared" si="489"/>
        <v>#DIV/0!</v>
      </c>
      <c r="F7852" s="2" t="e">
        <f t="shared" si="490"/>
        <v>#DIV/0!</v>
      </c>
      <c r="G7852" s="2" t="e">
        <f t="shared" si="491"/>
        <v>#DIV/0!</v>
      </c>
    </row>
    <row r="7853" spans="4:7" x14ac:dyDescent="0.25">
      <c r="D7853" s="2" t="e">
        <f t="shared" si="488"/>
        <v>#DIV/0!</v>
      </c>
      <c r="E7853" s="2" t="e">
        <f t="shared" si="489"/>
        <v>#DIV/0!</v>
      </c>
      <c r="F7853" s="2" t="e">
        <f t="shared" si="490"/>
        <v>#DIV/0!</v>
      </c>
      <c r="G7853" s="2" t="e">
        <f t="shared" si="491"/>
        <v>#DIV/0!</v>
      </c>
    </row>
    <row r="7854" spans="4:7" x14ac:dyDescent="0.25">
      <c r="D7854" s="2" t="e">
        <f t="shared" si="488"/>
        <v>#DIV/0!</v>
      </c>
      <c r="E7854" s="2" t="e">
        <f t="shared" si="489"/>
        <v>#DIV/0!</v>
      </c>
      <c r="F7854" s="2" t="e">
        <f t="shared" si="490"/>
        <v>#DIV/0!</v>
      </c>
      <c r="G7854" s="2" t="e">
        <f t="shared" si="491"/>
        <v>#DIV/0!</v>
      </c>
    </row>
    <row r="7855" spans="4:7" x14ac:dyDescent="0.25">
      <c r="D7855" s="2" t="e">
        <f t="shared" si="488"/>
        <v>#DIV/0!</v>
      </c>
      <c r="E7855" s="2" t="e">
        <f t="shared" si="489"/>
        <v>#DIV/0!</v>
      </c>
      <c r="F7855" s="2" t="e">
        <f t="shared" si="490"/>
        <v>#DIV/0!</v>
      </c>
      <c r="G7855" s="2" t="e">
        <f t="shared" si="491"/>
        <v>#DIV/0!</v>
      </c>
    </row>
    <row r="7856" spans="4:7" x14ac:dyDescent="0.25">
      <c r="D7856" s="2" t="e">
        <f t="shared" si="488"/>
        <v>#DIV/0!</v>
      </c>
      <c r="E7856" s="2" t="e">
        <f t="shared" si="489"/>
        <v>#DIV/0!</v>
      </c>
      <c r="F7856" s="2" t="e">
        <f t="shared" si="490"/>
        <v>#DIV/0!</v>
      </c>
      <c r="G7856" s="2" t="e">
        <f t="shared" si="491"/>
        <v>#DIV/0!</v>
      </c>
    </row>
    <row r="7857" spans="4:7" x14ac:dyDescent="0.25">
      <c r="D7857" s="2" t="e">
        <f t="shared" si="488"/>
        <v>#DIV/0!</v>
      </c>
      <c r="E7857" s="2" t="e">
        <f t="shared" si="489"/>
        <v>#DIV/0!</v>
      </c>
      <c r="F7857" s="2" t="e">
        <f t="shared" si="490"/>
        <v>#DIV/0!</v>
      </c>
      <c r="G7857" s="2" t="e">
        <f t="shared" si="491"/>
        <v>#DIV/0!</v>
      </c>
    </row>
    <row r="7858" spans="4:7" x14ac:dyDescent="0.25">
      <c r="D7858" s="2" t="e">
        <f t="shared" si="488"/>
        <v>#DIV/0!</v>
      </c>
      <c r="E7858" s="2" t="e">
        <f t="shared" si="489"/>
        <v>#DIV/0!</v>
      </c>
      <c r="F7858" s="2" t="e">
        <f t="shared" si="490"/>
        <v>#DIV/0!</v>
      </c>
      <c r="G7858" s="2" t="e">
        <f t="shared" si="491"/>
        <v>#DIV/0!</v>
      </c>
    </row>
    <row r="7859" spans="4:7" x14ac:dyDescent="0.25">
      <c r="D7859" s="2" t="e">
        <f t="shared" si="488"/>
        <v>#DIV/0!</v>
      </c>
      <c r="E7859" s="2" t="e">
        <f t="shared" si="489"/>
        <v>#DIV/0!</v>
      </c>
      <c r="F7859" s="2" t="e">
        <f t="shared" si="490"/>
        <v>#DIV/0!</v>
      </c>
      <c r="G7859" s="2" t="e">
        <f t="shared" si="491"/>
        <v>#DIV/0!</v>
      </c>
    </row>
    <row r="7860" spans="4:7" x14ac:dyDescent="0.25">
      <c r="D7860" s="2" t="e">
        <f t="shared" si="488"/>
        <v>#DIV/0!</v>
      </c>
      <c r="E7860" s="2" t="e">
        <f t="shared" si="489"/>
        <v>#DIV/0!</v>
      </c>
      <c r="F7860" s="2" t="e">
        <f t="shared" si="490"/>
        <v>#DIV/0!</v>
      </c>
      <c r="G7860" s="2" t="e">
        <f t="shared" si="491"/>
        <v>#DIV/0!</v>
      </c>
    </row>
    <row r="7861" spans="4:7" x14ac:dyDescent="0.25">
      <c r="D7861" s="2" t="e">
        <f t="shared" si="488"/>
        <v>#DIV/0!</v>
      </c>
      <c r="E7861" s="2" t="e">
        <f t="shared" si="489"/>
        <v>#DIV/0!</v>
      </c>
      <c r="F7861" s="2" t="e">
        <f t="shared" si="490"/>
        <v>#DIV/0!</v>
      </c>
      <c r="G7861" s="2" t="e">
        <f t="shared" si="491"/>
        <v>#DIV/0!</v>
      </c>
    </row>
    <row r="7862" spans="4:7" x14ac:dyDescent="0.25">
      <c r="D7862" s="2" t="e">
        <f t="shared" si="488"/>
        <v>#DIV/0!</v>
      </c>
      <c r="E7862" s="2" t="e">
        <f t="shared" si="489"/>
        <v>#DIV/0!</v>
      </c>
      <c r="F7862" s="2" t="e">
        <f t="shared" si="490"/>
        <v>#DIV/0!</v>
      </c>
      <c r="G7862" s="2" t="e">
        <f t="shared" si="491"/>
        <v>#DIV/0!</v>
      </c>
    </row>
    <row r="7863" spans="4:7" x14ac:dyDescent="0.25">
      <c r="D7863" s="2" t="e">
        <f t="shared" si="488"/>
        <v>#DIV/0!</v>
      </c>
      <c r="E7863" s="2" t="e">
        <f t="shared" si="489"/>
        <v>#DIV/0!</v>
      </c>
      <c r="F7863" s="2" t="e">
        <f t="shared" si="490"/>
        <v>#DIV/0!</v>
      </c>
      <c r="G7863" s="2" t="e">
        <f t="shared" si="491"/>
        <v>#DIV/0!</v>
      </c>
    </row>
    <row r="7864" spans="4:7" x14ac:dyDescent="0.25">
      <c r="D7864" s="2" t="e">
        <f t="shared" si="488"/>
        <v>#DIV/0!</v>
      </c>
      <c r="E7864" s="2" t="e">
        <f t="shared" si="489"/>
        <v>#DIV/0!</v>
      </c>
      <c r="F7864" s="2" t="e">
        <f t="shared" si="490"/>
        <v>#DIV/0!</v>
      </c>
      <c r="G7864" s="2" t="e">
        <f t="shared" si="491"/>
        <v>#DIV/0!</v>
      </c>
    </row>
    <row r="7865" spans="4:7" x14ac:dyDescent="0.25">
      <c r="D7865" s="2" t="e">
        <f t="shared" si="488"/>
        <v>#DIV/0!</v>
      </c>
      <c r="E7865" s="2" t="e">
        <f t="shared" si="489"/>
        <v>#DIV/0!</v>
      </c>
      <c r="F7865" s="2" t="e">
        <f t="shared" si="490"/>
        <v>#DIV/0!</v>
      </c>
      <c r="G7865" s="2" t="e">
        <f t="shared" si="491"/>
        <v>#DIV/0!</v>
      </c>
    </row>
    <row r="7866" spans="4:7" x14ac:dyDescent="0.25">
      <c r="D7866" s="2" t="e">
        <f t="shared" si="488"/>
        <v>#DIV/0!</v>
      </c>
      <c r="E7866" s="2" t="e">
        <f t="shared" si="489"/>
        <v>#DIV/0!</v>
      </c>
      <c r="F7866" s="2" t="e">
        <f t="shared" si="490"/>
        <v>#DIV/0!</v>
      </c>
      <c r="G7866" s="2" t="e">
        <f t="shared" si="491"/>
        <v>#DIV/0!</v>
      </c>
    </row>
    <row r="7867" spans="4:7" x14ac:dyDescent="0.25">
      <c r="D7867" s="2" t="e">
        <f t="shared" si="488"/>
        <v>#DIV/0!</v>
      </c>
      <c r="E7867" s="2" t="e">
        <f t="shared" si="489"/>
        <v>#DIV/0!</v>
      </c>
      <c r="F7867" s="2" t="e">
        <f t="shared" si="490"/>
        <v>#DIV/0!</v>
      </c>
      <c r="G7867" s="2" t="e">
        <f t="shared" si="491"/>
        <v>#DIV/0!</v>
      </c>
    </row>
    <row r="7868" spans="4:7" x14ac:dyDescent="0.25">
      <c r="D7868" s="2" t="e">
        <f t="shared" si="488"/>
        <v>#DIV/0!</v>
      </c>
      <c r="E7868" s="2" t="e">
        <f t="shared" si="489"/>
        <v>#DIV/0!</v>
      </c>
      <c r="F7868" s="2" t="e">
        <f t="shared" si="490"/>
        <v>#DIV/0!</v>
      </c>
      <c r="G7868" s="2" t="e">
        <f t="shared" si="491"/>
        <v>#DIV/0!</v>
      </c>
    </row>
    <row r="7869" spans="4:7" x14ac:dyDescent="0.25">
      <c r="D7869" s="2" t="e">
        <f t="shared" si="488"/>
        <v>#DIV/0!</v>
      </c>
      <c r="E7869" s="2" t="e">
        <f t="shared" si="489"/>
        <v>#DIV/0!</v>
      </c>
      <c r="F7869" s="2" t="e">
        <f t="shared" si="490"/>
        <v>#DIV/0!</v>
      </c>
      <c r="G7869" s="2" t="e">
        <f t="shared" si="491"/>
        <v>#DIV/0!</v>
      </c>
    </row>
    <row r="7870" spans="4:7" x14ac:dyDescent="0.25">
      <c r="D7870" s="2" t="e">
        <f t="shared" si="488"/>
        <v>#DIV/0!</v>
      </c>
      <c r="E7870" s="2" t="e">
        <f t="shared" si="489"/>
        <v>#DIV/0!</v>
      </c>
      <c r="F7870" s="2" t="e">
        <f t="shared" si="490"/>
        <v>#DIV/0!</v>
      </c>
      <c r="G7870" s="2" t="e">
        <f t="shared" si="491"/>
        <v>#DIV/0!</v>
      </c>
    </row>
    <row r="7871" spans="4:7" x14ac:dyDescent="0.25">
      <c r="D7871" s="2" t="e">
        <f t="shared" si="488"/>
        <v>#DIV/0!</v>
      </c>
      <c r="E7871" s="2" t="e">
        <f t="shared" si="489"/>
        <v>#DIV/0!</v>
      </c>
      <c r="F7871" s="2" t="e">
        <f t="shared" si="490"/>
        <v>#DIV/0!</v>
      </c>
      <c r="G7871" s="2" t="e">
        <f t="shared" si="491"/>
        <v>#DIV/0!</v>
      </c>
    </row>
    <row r="7872" spans="4:7" x14ac:dyDescent="0.25">
      <c r="D7872" s="2" t="e">
        <f t="shared" si="488"/>
        <v>#DIV/0!</v>
      </c>
      <c r="E7872" s="2" t="e">
        <f t="shared" si="489"/>
        <v>#DIV/0!</v>
      </c>
      <c r="F7872" s="2" t="e">
        <f t="shared" si="490"/>
        <v>#DIV/0!</v>
      </c>
      <c r="G7872" s="2" t="e">
        <f t="shared" si="491"/>
        <v>#DIV/0!</v>
      </c>
    </row>
    <row r="7873" spans="4:7" x14ac:dyDescent="0.25">
      <c r="D7873" s="2" t="e">
        <f t="shared" si="488"/>
        <v>#DIV/0!</v>
      </c>
      <c r="E7873" s="2" t="e">
        <f t="shared" si="489"/>
        <v>#DIV/0!</v>
      </c>
      <c r="F7873" s="2" t="e">
        <f t="shared" si="490"/>
        <v>#DIV/0!</v>
      </c>
      <c r="G7873" s="2" t="e">
        <f t="shared" si="491"/>
        <v>#DIV/0!</v>
      </c>
    </row>
    <row r="7874" spans="4:7" x14ac:dyDescent="0.25">
      <c r="D7874" s="2" t="e">
        <f t="shared" si="488"/>
        <v>#DIV/0!</v>
      </c>
      <c r="E7874" s="2" t="e">
        <f t="shared" si="489"/>
        <v>#DIV/0!</v>
      </c>
      <c r="F7874" s="2" t="e">
        <f t="shared" si="490"/>
        <v>#DIV/0!</v>
      </c>
      <c r="G7874" s="2" t="e">
        <f t="shared" si="491"/>
        <v>#DIV/0!</v>
      </c>
    </row>
    <row r="7875" spans="4:7" x14ac:dyDescent="0.25">
      <c r="D7875" s="2" t="e">
        <f t="shared" si="488"/>
        <v>#DIV/0!</v>
      </c>
      <c r="E7875" s="2" t="e">
        <f t="shared" si="489"/>
        <v>#DIV/0!</v>
      </c>
      <c r="F7875" s="2" t="e">
        <f t="shared" si="490"/>
        <v>#DIV/0!</v>
      </c>
      <c r="G7875" s="2" t="e">
        <f t="shared" si="491"/>
        <v>#DIV/0!</v>
      </c>
    </row>
    <row r="7876" spans="4:7" x14ac:dyDescent="0.25">
      <c r="D7876" s="2" t="e">
        <f t="shared" si="488"/>
        <v>#DIV/0!</v>
      </c>
      <c r="E7876" s="2" t="e">
        <f t="shared" si="489"/>
        <v>#DIV/0!</v>
      </c>
      <c r="F7876" s="2" t="e">
        <f t="shared" si="490"/>
        <v>#DIV/0!</v>
      </c>
      <c r="G7876" s="2" t="e">
        <f t="shared" si="491"/>
        <v>#DIV/0!</v>
      </c>
    </row>
    <row r="7877" spans="4:7" x14ac:dyDescent="0.25">
      <c r="D7877" s="2" t="e">
        <f t="shared" si="488"/>
        <v>#DIV/0!</v>
      </c>
      <c r="E7877" s="2" t="e">
        <f t="shared" si="489"/>
        <v>#DIV/0!</v>
      </c>
      <c r="F7877" s="2" t="e">
        <f t="shared" si="490"/>
        <v>#DIV/0!</v>
      </c>
      <c r="G7877" s="2" t="e">
        <f t="shared" si="491"/>
        <v>#DIV/0!</v>
      </c>
    </row>
    <row r="7878" spans="4:7" x14ac:dyDescent="0.25">
      <c r="D7878" s="2" t="e">
        <f t="shared" si="488"/>
        <v>#DIV/0!</v>
      </c>
      <c r="E7878" s="2" t="e">
        <f t="shared" si="489"/>
        <v>#DIV/0!</v>
      </c>
      <c r="F7878" s="2" t="e">
        <f t="shared" si="490"/>
        <v>#DIV/0!</v>
      </c>
      <c r="G7878" s="2" t="e">
        <f t="shared" si="491"/>
        <v>#DIV/0!</v>
      </c>
    </row>
    <row r="7879" spans="4:7" x14ac:dyDescent="0.25">
      <c r="D7879" s="2" t="e">
        <f t="shared" si="488"/>
        <v>#DIV/0!</v>
      </c>
      <c r="E7879" s="2" t="e">
        <f t="shared" si="489"/>
        <v>#DIV/0!</v>
      </c>
      <c r="F7879" s="2" t="e">
        <f t="shared" si="490"/>
        <v>#DIV/0!</v>
      </c>
      <c r="G7879" s="2" t="e">
        <f t="shared" si="491"/>
        <v>#DIV/0!</v>
      </c>
    </row>
    <row r="7880" spans="4:7" x14ac:dyDescent="0.25">
      <c r="D7880" s="2" t="e">
        <f t="shared" si="488"/>
        <v>#DIV/0!</v>
      </c>
      <c r="E7880" s="2" t="e">
        <f t="shared" si="489"/>
        <v>#DIV/0!</v>
      </c>
      <c r="F7880" s="2" t="e">
        <f t="shared" si="490"/>
        <v>#DIV/0!</v>
      </c>
      <c r="G7880" s="2" t="e">
        <f t="shared" si="491"/>
        <v>#DIV/0!</v>
      </c>
    </row>
    <row r="7881" spans="4:7" x14ac:dyDescent="0.25">
      <c r="D7881" s="2" t="e">
        <f t="shared" si="488"/>
        <v>#DIV/0!</v>
      </c>
      <c r="E7881" s="2" t="e">
        <f t="shared" si="489"/>
        <v>#DIV/0!</v>
      </c>
      <c r="F7881" s="2" t="e">
        <f t="shared" si="490"/>
        <v>#DIV/0!</v>
      </c>
      <c r="G7881" s="2" t="e">
        <f t="shared" si="491"/>
        <v>#DIV/0!</v>
      </c>
    </row>
    <row r="7882" spans="4:7" x14ac:dyDescent="0.25">
      <c r="D7882" s="2" t="e">
        <f t="shared" si="488"/>
        <v>#DIV/0!</v>
      </c>
      <c r="E7882" s="2" t="e">
        <f t="shared" si="489"/>
        <v>#DIV/0!</v>
      </c>
      <c r="F7882" s="2" t="e">
        <f t="shared" si="490"/>
        <v>#DIV/0!</v>
      </c>
      <c r="G7882" s="2" t="e">
        <f t="shared" si="491"/>
        <v>#DIV/0!</v>
      </c>
    </row>
    <row r="7883" spans="4:7" x14ac:dyDescent="0.25">
      <c r="D7883" s="2" t="e">
        <f t="shared" si="488"/>
        <v>#DIV/0!</v>
      </c>
      <c r="E7883" s="2" t="e">
        <f t="shared" si="489"/>
        <v>#DIV/0!</v>
      </c>
      <c r="F7883" s="2" t="e">
        <f t="shared" si="490"/>
        <v>#DIV/0!</v>
      </c>
      <c r="G7883" s="2" t="e">
        <f t="shared" si="491"/>
        <v>#DIV/0!</v>
      </c>
    </row>
    <row r="7884" spans="4:7" x14ac:dyDescent="0.25">
      <c r="D7884" s="2" t="e">
        <f t="shared" si="488"/>
        <v>#DIV/0!</v>
      </c>
      <c r="E7884" s="2" t="e">
        <f t="shared" si="489"/>
        <v>#DIV/0!</v>
      </c>
      <c r="F7884" s="2" t="e">
        <f t="shared" si="490"/>
        <v>#DIV/0!</v>
      </c>
      <c r="G7884" s="2" t="e">
        <f t="shared" si="491"/>
        <v>#DIV/0!</v>
      </c>
    </row>
    <row r="7885" spans="4:7" x14ac:dyDescent="0.25">
      <c r="D7885" s="2" t="e">
        <f t="shared" si="488"/>
        <v>#DIV/0!</v>
      </c>
      <c r="E7885" s="2" t="e">
        <f t="shared" si="489"/>
        <v>#DIV/0!</v>
      </c>
      <c r="F7885" s="2" t="e">
        <f t="shared" si="490"/>
        <v>#DIV/0!</v>
      </c>
      <c r="G7885" s="2" t="e">
        <f t="shared" si="491"/>
        <v>#DIV/0!</v>
      </c>
    </row>
    <row r="7886" spans="4:7" x14ac:dyDescent="0.25">
      <c r="D7886" s="2" t="e">
        <f t="shared" si="488"/>
        <v>#DIV/0!</v>
      </c>
      <c r="E7886" s="2" t="e">
        <f t="shared" si="489"/>
        <v>#DIV/0!</v>
      </c>
      <c r="F7886" s="2" t="e">
        <f t="shared" si="490"/>
        <v>#DIV/0!</v>
      </c>
      <c r="G7886" s="2" t="e">
        <f t="shared" si="491"/>
        <v>#DIV/0!</v>
      </c>
    </row>
    <row r="7887" spans="4:7" x14ac:dyDescent="0.25">
      <c r="D7887" s="2" t="e">
        <f t="shared" si="488"/>
        <v>#DIV/0!</v>
      </c>
      <c r="E7887" s="2" t="e">
        <f t="shared" si="489"/>
        <v>#DIV/0!</v>
      </c>
      <c r="F7887" s="2" t="e">
        <f t="shared" si="490"/>
        <v>#DIV/0!</v>
      </c>
      <c r="G7887" s="2" t="e">
        <f t="shared" si="491"/>
        <v>#DIV/0!</v>
      </c>
    </row>
    <row r="7888" spans="4:7" x14ac:dyDescent="0.25">
      <c r="D7888" s="2" t="e">
        <f t="shared" si="488"/>
        <v>#DIV/0!</v>
      </c>
      <c r="E7888" s="2" t="e">
        <f t="shared" si="489"/>
        <v>#DIV/0!</v>
      </c>
      <c r="F7888" s="2" t="e">
        <f t="shared" si="490"/>
        <v>#DIV/0!</v>
      </c>
      <c r="G7888" s="2" t="e">
        <f t="shared" si="491"/>
        <v>#DIV/0!</v>
      </c>
    </row>
    <row r="7889" spans="4:7" x14ac:dyDescent="0.25">
      <c r="D7889" s="2" t="e">
        <f t="shared" si="488"/>
        <v>#DIV/0!</v>
      </c>
      <c r="E7889" s="2" t="e">
        <f t="shared" si="489"/>
        <v>#DIV/0!</v>
      </c>
      <c r="F7889" s="2" t="e">
        <f t="shared" si="490"/>
        <v>#DIV/0!</v>
      </c>
      <c r="G7889" s="2" t="e">
        <f t="shared" si="491"/>
        <v>#DIV/0!</v>
      </c>
    </row>
    <row r="7890" spans="4:7" x14ac:dyDescent="0.25">
      <c r="D7890" s="2" t="e">
        <f t="shared" ref="D7890:D7953" si="492">-SLOPE(B7875:B7905,A7875:A7905)*3600</f>
        <v>#DIV/0!</v>
      </c>
      <c r="E7890" s="2" t="e">
        <f t="shared" ref="E7890:E7953" si="493">-SLOPE(C7875:C7905,A7875:A7905)*3600</f>
        <v>#DIV/0!</v>
      </c>
      <c r="F7890" s="2" t="e">
        <f t="shared" si="490"/>
        <v>#DIV/0!</v>
      </c>
      <c r="G7890" s="2" t="e">
        <f t="shared" si="491"/>
        <v>#DIV/0!</v>
      </c>
    </row>
    <row r="7891" spans="4:7" x14ac:dyDescent="0.25">
      <c r="D7891" s="2" t="e">
        <f t="shared" si="492"/>
        <v>#DIV/0!</v>
      </c>
      <c r="E7891" s="2" t="e">
        <f t="shared" si="493"/>
        <v>#DIV/0!</v>
      </c>
      <c r="F7891" s="2" t="e">
        <f t="shared" si="490"/>
        <v>#DIV/0!</v>
      </c>
      <c r="G7891" s="2" t="e">
        <f t="shared" si="491"/>
        <v>#DIV/0!</v>
      </c>
    </row>
    <row r="7892" spans="4:7" x14ac:dyDescent="0.25">
      <c r="D7892" s="2" t="e">
        <f t="shared" si="492"/>
        <v>#DIV/0!</v>
      </c>
      <c r="E7892" s="2" t="e">
        <f t="shared" si="493"/>
        <v>#DIV/0!</v>
      </c>
      <c r="F7892" s="2" t="e">
        <f t="shared" si="490"/>
        <v>#DIV/0!</v>
      </c>
      <c r="G7892" s="2" t="e">
        <f t="shared" si="491"/>
        <v>#DIV/0!</v>
      </c>
    </row>
    <row r="7893" spans="4:7" x14ac:dyDescent="0.25">
      <c r="D7893" s="2" t="e">
        <f t="shared" si="492"/>
        <v>#DIV/0!</v>
      </c>
      <c r="E7893" s="2" t="e">
        <f t="shared" si="493"/>
        <v>#DIV/0!</v>
      </c>
      <c r="F7893" s="2" t="e">
        <f t="shared" si="490"/>
        <v>#DIV/0!</v>
      </c>
      <c r="G7893" s="2" t="e">
        <f t="shared" si="491"/>
        <v>#DIV/0!</v>
      </c>
    </row>
    <row r="7894" spans="4:7" x14ac:dyDescent="0.25">
      <c r="D7894" s="2" t="e">
        <f t="shared" si="492"/>
        <v>#DIV/0!</v>
      </c>
      <c r="E7894" s="2" t="e">
        <f t="shared" si="493"/>
        <v>#DIV/0!</v>
      </c>
      <c r="F7894" s="2" t="e">
        <f t="shared" si="490"/>
        <v>#DIV/0!</v>
      </c>
      <c r="G7894" s="2" t="e">
        <f t="shared" si="491"/>
        <v>#DIV/0!</v>
      </c>
    </row>
    <row r="7895" spans="4:7" x14ac:dyDescent="0.25">
      <c r="D7895" s="2" t="e">
        <f t="shared" si="492"/>
        <v>#DIV/0!</v>
      </c>
      <c r="E7895" s="2" t="e">
        <f t="shared" si="493"/>
        <v>#DIV/0!</v>
      </c>
      <c r="F7895" s="2" t="e">
        <f t="shared" si="490"/>
        <v>#DIV/0!</v>
      </c>
      <c r="G7895" s="2" t="e">
        <f t="shared" si="491"/>
        <v>#DIV/0!</v>
      </c>
    </row>
    <row r="7896" spans="4:7" x14ac:dyDescent="0.25">
      <c r="D7896" s="2" t="e">
        <f t="shared" si="492"/>
        <v>#DIV/0!</v>
      </c>
      <c r="E7896" s="2" t="e">
        <f t="shared" si="493"/>
        <v>#DIV/0!</v>
      </c>
      <c r="F7896" s="2" t="e">
        <f t="shared" si="490"/>
        <v>#DIV/0!</v>
      </c>
      <c r="G7896" s="2" t="e">
        <f t="shared" si="491"/>
        <v>#DIV/0!</v>
      </c>
    </row>
    <row r="7897" spans="4:7" x14ac:dyDescent="0.25">
      <c r="D7897" s="2" t="e">
        <f t="shared" si="492"/>
        <v>#DIV/0!</v>
      </c>
      <c r="E7897" s="2" t="e">
        <f t="shared" si="493"/>
        <v>#DIV/0!</v>
      </c>
      <c r="F7897" s="2" t="e">
        <f t="shared" si="490"/>
        <v>#DIV/0!</v>
      </c>
      <c r="G7897" s="2" t="e">
        <f t="shared" si="491"/>
        <v>#DIV/0!</v>
      </c>
    </row>
    <row r="7898" spans="4:7" x14ac:dyDescent="0.25">
      <c r="D7898" s="2" t="e">
        <f t="shared" si="492"/>
        <v>#DIV/0!</v>
      </c>
      <c r="E7898" s="2" t="e">
        <f t="shared" si="493"/>
        <v>#DIV/0!</v>
      </c>
      <c r="F7898" s="2" t="e">
        <f t="shared" si="490"/>
        <v>#DIV/0!</v>
      </c>
      <c r="G7898" s="2" t="e">
        <f t="shared" si="491"/>
        <v>#DIV/0!</v>
      </c>
    </row>
    <row r="7899" spans="4:7" x14ac:dyDescent="0.25">
      <c r="D7899" s="2" t="e">
        <f t="shared" si="492"/>
        <v>#DIV/0!</v>
      </c>
      <c r="E7899" s="2" t="e">
        <f t="shared" si="493"/>
        <v>#DIV/0!</v>
      </c>
      <c r="F7899" s="2" t="e">
        <f t="shared" si="490"/>
        <v>#DIV/0!</v>
      </c>
      <c r="G7899" s="2" t="e">
        <f t="shared" si="491"/>
        <v>#DIV/0!</v>
      </c>
    </row>
    <row r="7900" spans="4:7" x14ac:dyDescent="0.25">
      <c r="D7900" s="2" t="e">
        <f t="shared" si="492"/>
        <v>#DIV/0!</v>
      </c>
      <c r="E7900" s="2" t="e">
        <f t="shared" si="493"/>
        <v>#DIV/0!</v>
      </c>
      <c r="F7900" s="2" t="e">
        <f t="shared" si="490"/>
        <v>#DIV/0!</v>
      </c>
      <c r="G7900" s="2" t="e">
        <f t="shared" si="491"/>
        <v>#DIV/0!</v>
      </c>
    </row>
    <row r="7901" spans="4:7" x14ac:dyDescent="0.25">
      <c r="D7901" s="2" t="e">
        <f t="shared" si="492"/>
        <v>#DIV/0!</v>
      </c>
      <c r="E7901" s="2" t="e">
        <f t="shared" si="493"/>
        <v>#DIV/0!</v>
      </c>
      <c r="F7901" s="2" t="e">
        <f t="shared" si="490"/>
        <v>#DIV/0!</v>
      </c>
      <c r="G7901" s="2" t="e">
        <f t="shared" si="491"/>
        <v>#DIV/0!</v>
      </c>
    </row>
    <row r="7902" spans="4:7" x14ac:dyDescent="0.25">
      <c r="D7902" s="2" t="e">
        <f t="shared" si="492"/>
        <v>#DIV/0!</v>
      </c>
      <c r="E7902" s="2" t="e">
        <f t="shared" si="493"/>
        <v>#DIV/0!</v>
      </c>
      <c r="F7902" s="2" t="e">
        <f t="shared" si="490"/>
        <v>#DIV/0!</v>
      </c>
      <c r="G7902" s="2" t="e">
        <f t="shared" si="491"/>
        <v>#DIV/0!</v>
      </c>
    </row>
    <row r="7903" spans="4:7" x14ac:dyDescent="0.25">
      <c r="D7903" s="2" t="e">
        <f t="shared" si="492"/>
        <v>#DIV/0!</v>
      </c>
      <c r="E7903" s="2" t="e">
        <f t="shared" si="493"/>
        <v>#DIV/0!</v>
      </c>
      <c r="F7903" s="2" t="e">
        <f t="shared" si="490"/>
        <v>#DIV/0!</v>
      </c>
      <c r="G7903" s="2" t="e">
        <f t="shared" si="491"/>
        <v>#DIV/0!</v>
      </c>
    </row>
    <row r="7904" spans="4:7" x14ac:dyDescent="0.25">
      <c r="D7904" s="2" t="e">
        <f t="shared" si="492"/>
        <v>#DIV/0!</v>
      </c>
      <c r="E7904" s="2" t="e">
        <f t="shared" si="493"/>
        <v>#DIV/0!</v>
      </c>
      <c r="F7904" s="2" t="e">
        <f t="shared" si="490"/>
        <v>#DIV/0!</v>
      </c>
      <c r="G7904" s="2" t="e">
        <f t="shared" si="491"/>
        <v>#DIV/0!</v>
      </c>
    </row>
    <row r="7905" spans="4:7" x14ac:dyDescent="0.25">
      <c r="D7905" s="2" t="e">
        <f t="shared" si="492"/>
        <v>#DIV/0!</v>
      </c>
      <c r="E7905" s="2" t="e">
        <f t="shared" si="493"/>
        <v>#DIV/0!</v>
      </c>
      <c r="F7905" s="2" t="e">
        <f t="shared" ref="F7905:F7968" si="494">-SLOPE(B7875:B7935,A7875:A7935)*3600</f>
        <v>#DIV/0!</v>
      </c>
      <c r="G7905" s="2" t="e">
        <f t="shared" ref="G7905:G7968" si="495">-SLOPE(C7875:C7935,A7875:A7935)*3600</f>
        <v>#DIV/0!</v>
      </c>
    </row>
    <row r="7906" spans="4:7" x14ac:dyDescent="0.25">
      <c r="D7906" s="2" t="e">
        <f t="shared" si="492"/>
        <v>#DIV/0!</v>
      </c>
      <c r="E7906" s="2" t="e">
        <f t="shared" si="493"/>
        <v>#DIV/0!</v>
      </c>
      <c r="F7906" s="2" t="e">
        <f t="shared" si="494"/>
        <v>#DIV/0!</v>
      </c>
      <c r="G7906" s="2" t="e">
        <f t="shared" si="495"/>
        <v>#DIV/0!</v>
      </c>
    </row>
    <row r="7907" spans="4:7" x14ac:dyDescent="0.25">
      <c r="D7907" s="2" t="e">
        <f t="shared" si="492"/>
        <v>#DIV/0!</v>
      </c>
      <c r="E7907" s="2" t="e">
        <f t="shared" si="493"/>
        <v>#DIV/0!</v>
      </c>
      <c r="F7907" s="2" t="e">
        <f t="shared" si="494"/>
        <v>#DIV/0!</v>
      </c>
      <c r="G7907" s="2" t="e">
        <f t="shared" si="495"/>
        <v>#DIV/0!</v>
      </c>
    </row>
    <row r="7908" spans="4:7" x14ac:dyDescent="0.25">
      <c r="D7908" s="2" t="e">
        <f t="shared" si="492"/>
        <v>#DIV/0!</v>
      </c>
      <c r="E7908" s="2" t="e">
        <f t="shared" si="493"/>
        <v>#DIV/0!</v>
      </c>
      <c r="F7908" s="2" t="e">
        <f t="shared" si="494"/>
        <v>#DIV/0!</v>
      </c>
      <c r="G7908" s="2" t="e">
        <f t="shared" si="495"/>
        <v>#DIV/0!</v>
      </c>
    </row>
    <row r="7909" spans="4:7" x14ac:dyDescent="0.25">
      <c r="D7909" s="2" t="e">
        <f t="shared" si="492"/>
        <v>#DIV/0!</v>
      </c>
      <c r="E7909" s="2" t="e">
        <f t="shared" si="493"/>
        <v>#DIV/0!</v>
      </c>
      <c r="F7909" s="2" t="e">
        <f t="shared" si="494"/>
        <v>#DIV/0!</v>
      </c>
      <c r="G7909" s="2" t="e">
        <f t="shared" si="495"/>
        <v>#DIV/0!</v>
      </c>
    </row>
    <row r="7910" spans="4:7" x14ac:dyDescent="0.25">
      <c r="D7910" s="2" t="e">
        <f t="shared" si="492"/>
        <v>#DIV/0!</v>
      </c>
      <c r="E7910" s="2" t="e">
        <f t="shared" si="493"/>
        <v>#DIV/0!</v>
      </c>
      <c r="F7910" s="2" t="e">
        <f t="shared" si="494"/>
        <v>#DIV/0!</v>
      </c>
      <c r="G7910" s="2" t="e">
        <f t="shared" si="495"/>
        <v>#DIV/0!</v>
      </c>
    </row>
    <row r="7911" spans="4:7" x14ac:dyDescent="0.25">
      <c r="D7911" s="2" t="e">
        <f t="shared" si="492"/>
        <v>#DIV/0!</v>
      </c>
      <c r="E7911" s="2" t="e">
        <f t="shared" si="493"/>
        <v>#DIV/0!</v>
      </c>
      <c r="F7911" s="2" t="e">
        <f t="shared" si="494"/>
        <v>#DIV/0!</v>
      </c>
      <c r="G7911" s="2" t="e">
        <f t="shared" si="495"/>
        <v>#DIV/0!</v>
      </c>
    </row>
    <row r="7912" spans="4:7" x14ac:dyDescent="0.25">
      <c r="D7912" s="2" t="e">
        <f t="shared" si="492"/>
        <v>#DIV/0!</v>
      </c>
      <c r="E7912" s="2" t="e">
        <f t="shared" si="493"/>
        <v>#DIV/0!</v>
      </c>
      <c r="F7912" s="2" t="e">
        <f t="shared" si="494"/>
        <v>#DIV/0!</v>
      </c>
      <c r="G7912" s="2" t="e">
        <f t="shared" si="495"/>
        <v>#DIV/0!</v>
      </c>
    </row>
    <row r="7913" spans="4:7" x14ac:dyDescent="0.25">
      <c r="D7913" s="2" t="e">
        <f t="shared" si="492"/>
        <v>#DIV/0!</v>
      </c>
      <c r="E7913" s="2" t="e">
        <f t="shared" si="493"/>
        <v>#DIV/0!</v>
      </c>
      <c r="F7913" s="2" t="e">
        <f t="shared" si="494"/>
        <v>#DIV/0!</v>
      </c>
      <c r="G7913" s="2" t="e">
        <f t="shared" si="495"/>
        <v>#DIV/0!</v>
      </c>
    </row>
    <row r="7914" spans="4:7" x14ac:dyDescent="0.25">
      <c r="D7914" s="2" t="e">
        <f t="shared" si="492"/>
        <v>#DIV/0!</v>
      </c>
      <c r="E7914" s="2" t="e">
        <f t="shared" si="493"/>
        <v>#DIV/0!</v>
      </c>
      <c r="F7914" s="2" t="e">
        <f t="shared" si="494"/>
        <v>#DIV/0!</v>
      </c>
      <c r="G7914" s="2" t="e">
        <f t="shared" si="495"/>
        <v>#DIV/0!</v>
      </c>
    </row>
    <row r="7915" spans="4:7" x14ac:dyDescent="0.25">
      <c r="D7915" s="2" t="e">
        <f t="shared" si="492"/>
        <v>#DIV/0!</v>
      </c>
      <c r="E7915" s="2" t="e">
        <f t="shared" si="493"/>
        <v>#DIV/0!</v>
      </c>
      <c r="F7915" s="2" t="e">
        <f t="shared" si="494"/>
        <v>#DIV/0!</v>
      </c>
      <c r="G7915" s="2" t="e">
        <f t="shared" si="495"/>
        <v>#DIV/0!</v>
      </c>
    </row>
    <row r="7916" spans="4:7" x14ac:dyDescent="0.25">
      <c r="D7916" s="2" t="e">
        <f t="shared" si="492"/>
        <v>#DIV/0!</v>
      </c>
      <c r="E7916" s="2" t="e">
        <f t="shared" si="493"/>
        <v>#DIV/0!</v>
      </c>
      <c r="F7916" s="2" t="e">
        <f t="shared" si="494"/>
        <v>#DIV/0!</v>
      </c>
      <c r="G7916" s="2" t="e">
        <f t="shared" si="495"/>
        <v>#DIV/0!</v>
      </c>
    </row>
    <row r="7917" spans="4:7" x14ac:dyDescent="0.25">
      <c r="D7917" s="2" t="e">
        <f t="shared" si="492"/>
        <v>#DIV/0!</v>
      </c>
      <c r="E7917" s="2" t="e">
        <f t="shared" si="493"/>
        <v>#DIV/0!</v>
      </c>
      <c r="F7917" s="2" t="e">
        <f t="shared" si="494"/>
        <v>#DIV/0!</v>
      </c>
      <c r="G7917" s="2" t="e">
        <f t="shared" si="495"/>
        <v>#DIV/0!</v>
      </c>
    </row>
    <row r="7918" spans="4:7" x14ac:dyDescent="0.25">
      <c r="D7918" s="2" t="e">
        <f t="shared" si="492"/>
        <v>#DIV/0!</v>
      </c>
      <c r="E7918" s="2" t="e">
        <f t="shared" si="493"/>
        <v>#DIV/0!</v>
      </c>
      <c r="F7918" s="2" t="e">
        <f t="shared" si="494"/>
        <v>#DIV/0!</v>
      </c>
      <c r="G7918" s="2" t="e">
        <f t="shared" si="495"/>
        <v>#DIV/0!</v>
      </c>
    </row>
    <row r="7919" spans="4:7" x14ac:dyDescent="0.25">
      <c r="D7919" s="2" t="e">
        <f t="shared" si="492"/>
        <v>#DIV/0!</v>
      </c>
      <c r="E7919" s="2" t="e">
        <f t="shared" si="493"/>
        <v>#DIV/0!</v>
      </c>
      <c r="F7919" s="2" t="e">
        <f t="shared" si="494"/>
        <v>#DIV/0!</v>
      </c>
      <c r="G7919" s="2" t="e">
        <f t="shared" si="495"/>
        <v>#DIV/0!</v>
      </c>
    </row>
    <row r="7920" spans="4:7" x14ac:dyDescent="0.25">
      <c r="D7920" s="2" t="e">
        <f t="shared" si="492"/>
        <v>#DIV/0!</v>
      </c>
      <c r="E7920" s="2" t="e">
        <f t="shared" si="493"/>
        <v>#DIV/0!</v>
      </c>
      <c r="F7920" s="2" t="e">
        <f t="shared" si="494"/>
        <v>#DIV/0!</v>
      </c>
      <c r="G7920" s="2" t="e">
        <f t="shared" si="495"/>
        <v>#DIV/0!</v>
      </c>
    </row>
    <row r="7921" spans="4:7" x14ac:dyDescent="0.25">
      <c r="D7921" s="2" t="e">
        <f t="shared" si="492"/>
        <v>#DIV/0!</v>
      </c>
      <c r="E7921" s="2" t="e">
        <f t="shared" si="493"/>
        <v>#DIV/0!</v>
      </c>
      <c r="F7921" s="2" t="e">
        <f t="shared" si="494"/>
        <v>#DIV/0!</v>
      </c>
      <c r="G7921" s="2" t="e">
        <f t="shared" si="495"/>
        <v>#DIV/0!</v>
      </c>
    </row>
    <row r="7922" spans="4:7" x14ac:dyDescent="0.25">
      <c r="D7922" s="2" t="e">
        <f t="shared" si="492"/>
        <v>#DIV/0!</v>
      </c>
      <c r="E7922" s="2" t="e">
        <f t="shared" si="493"/>
        <v>#DIV/0!</v>
      </c>
      <c r="F7922" s="2" t="e">
        <f t="shared" si="494"/>
        <v>#DIV/0!</v>
      </c>
      <c r="G7922" s="2" t="e">
        <f t="shared" si="495"/>
        <v>#DIV/0!</v>
      </c>
    </row>
    <row r="7923" spans="4:7" x14ac:dyDescent="0.25">
      <c r="D7923" s="2" t="e">
        <f t="shared" si="492"/>
        <v>#DIV/0!</v>
      </c>
      <c r="E7923" s="2" t="e">
        <f t="shared" si="493"/>
        <v>#DIV/0!</v>
      </c>
      <c r="F7923" s="2" t="e">
        <f t="shared" si="494"/>
        <v>#DIV/0!</v>
      </c>
      <c r="G7923" s="2" t="e">
        <f t="shared" si="495"/>
        <v>#DIV/0!</v>
      </c>
    </row>
    <row r="7924" spans="4:7" x14ac:dyDescent="0.25">
      <c r="D7924" s="2" t="e">
        <f t="shared" si="492"/>
        <v>#DIV/0!</v>
      </c>
      <c r="E7924" s="2" t="e">
        <f t="shared" si="493"/>
        <v>#DIV/0!</v>
      </c>
      <c r="F7924" s="2" t="e">
        <f t="shared" si="494"/>
        <v>#DIV/0!</v>
      </c>
      <c r="G7924" s="2" t="e">
        <f t="shared" si="495"/>
        <v>#DIV/0!</v>
      </c>
    </row>
    <row r="7925" spans="4:7" x14ac:dyDescent="0.25">
      <c r="D7925" s="2" t="e">
        <f t="shared" si="492"/>
        <v>#DIV/0!</v>
      </c>
      <c r="E7925" s="2" t="e">
        <f t="shared" si="493"/>
        <v>#DIV/0!</v>
      </c>
      <c r="F7925" s="2" t="e">
        <f t="shared" si="494"/>
        <v>#DIV/0!</v>
      </c>
      <c r="G7925" s="2" t="e">
        <f t="shared" si="495"/>
        <v>#DIV/0!</v>
      </c>
    </row>
    <row r="7926" spans="4:7" x14ac:dyDescent="0.25">
      <c r="D7926" s="2" t="e">
        <f t="shared" si="492"/>
        <v>#DIV/0!</v>
      </c>
      <c r="E7926" s="2" t="e">
        <f t="shared" si="493"/>
        <v>#DIV/0!</v>
      </c>
      <c r="F7926" s="2" t="e">
        <f t="shared" si="494"/>
        <v>#DIV/0!</v>
      </c>
      <c r="G7926" s="2" t="e">
        <f t="shared" si="495"/>
        <v>#DIV/0!</v>
      </c>
    </row>
    <row r="7927" spans="4:7" x14ac:dyDescent="0.25">
      <c r="D7927" s="2" t="e">
        <f t="shared" si="492"/>
        <v>#DIV/0!</v>
      </c>
      <c r="E7927" s="2" t="e">
        <f t="shared" si="493"/>
        <v>#DIV/0!</v>
      </c>
      <c r="F7927" s="2" t="e">
        <f t="shared" si="494"/>
        <v>#DIV/0!</v>
      </c>
      <c r="G7927" s="2" t="e">
        <f t="shared" si="495"/>
        <v>#DIV/0!</v>
      </c>
    </row>
    <row r="7928" spans="4:7" x14ac:dyDescent="0.25">
      <c r="D7928" s="2" t="e">
        <f t="shared" si="492"/>
        <v>#DIV/0!</v>
      </c>
      <c r="E7928" s="2" t="e">
        <f t="shared" si="493"/>
        <v>#DIV/0!</v>
      </c>
      <c r="F7928" s="2" t="e">
        <f t="shared" si="494"/>
        <v>#DIV/0!</v>
      </c>
      <c r="G7928" s="2" t="e">
        <f t="shared" si="495"/>
        <v>#DIV/0!</v>
      </c>
    </row>
    <row r="7929" spans="4:7" x14ac:dyDescent="0.25">
      <c r="D7929" s="2" t="e">
        <f t="shared" si="492"/>
        <v>#DIV/0!</v>
      </c>
      <c r="E7929" s="2" t="e">
        <f t="shared" si="493"/>
        <v>#DIV/0!</v>
      </c>
      <c r="F7929" s="2" t="e">
        <f t="shared" si="494"/>
        <v>#DIV/0!</v>
      </c>
      <c r="G7929" s="2" t="e">
        <f t="shared" si="495"/>
        <v>#DIV/0!</v>
      </c>
    </row>
    <row r="7930" spans="4:7" x14ac:dyDescent="0.25">
      <c r="D7930" s="2" t="e">
        <f t="shared" si="492"/>
        <v>#DIV/0!</v>
      </c>
      <c r="E7930" s="2" t="e">
        <f t="shared" si="493"/>
        <v>#DIV/0!</v>
      </c>
      <c r="F7930" s="2" t="e">
        <f t="shared" si="494"/>
        <v>#DIV/0!</v>
      </c>
      <c r="G7930" s="2" t="e">
        <f t="shared" si="495"/>
        <v>#DIV/0!</v>
      </c>
    </row>
    <row r="7931" spans="4:7" x14ac:dyDescent="0.25">
      <c r="D7931" s="2" t="e">
        <f t="shared" si="492"/>
        <v>#DIV/0!</v>
      </c>
      <c r="E7931" s="2" t="e">
        <f t="shared" si="493"/>
        <v>#DIV/0!</v>
      </c>
      <c r="F7931" s="2" t="e">
        <f t="shared" si="494"/>
        <v>#DIV/0!</v>
      </c>
      <c r="G7931" s="2" t="e">
        <f t="shared" si="495"/>
        <v>#DIV/0!</v>
      </c>
    </row>
    <row r="7932" spans="4:7" x14ac:dyDescent="0.25">
      <c r="D7932" s="2" t="e">
        <f t="shared" si="492"/>
        <v>#DIV/0!</v>
      </c>
      <c r="E7932" s="2" t="e">
        <f t="shared" si="493"/>
        <v>#DIV/0!</v>
      </c>
      <c r="F7932" s="2" t="e">
        <f t="shared" si="494"/>
        <v>#DIV/0!</v>
      </c>
      <c r="G7932" s="2" t="e">
        <f t="shared" si="495"/>
        <v>#DIV/0!</v>
      </c>
    </row>
    <row r="7933" spans="4:7" x14ac:dyDescent="0.25">
      <c r="D7933" s="2" t="e">
        <f t="shared" si="492"/>
        <v>#DIV/0!</v>
      </c>
      <c r="E7933" s="2" t="e">
        <f t="shared" si="493"/>
        <v>#DIV/0!</v>
      </c>
      <c r="F7933" s="2" t="e">
        <f t="shared" si="494"/>
        <v>#DIV/0!</v>
      </c>
      <c r="G7933" s="2" t="e">
        <f t="shared" si="495"/>
        <v>#DIV/0!</v>
      </c>
    </row>
    <row r="7934" spans="4:7" x14ac:dyDescent="0.25">
      <c r="D7934" s="2" t="e">
        <f t="shared" si="492"/>
        <v>#DIV/0!</v>
      </c>
      <c r="E7934" s="2" t="e">
        <f t="shared" si="493"/>
        <v>#DIV/0!</v>
      </c>
      <c r="F7934" s="2" t="e">
        <f t="shared" si="494"/>
        <v>#DIV/0!</v>
      </c>
      <c r="G7934" s="2" t="e">
        <f t="shared" si="495"/>
        <v>#DIV/0!</v>
      </c>
    </row>
    <row r="7935" spans="4:7" x14ac:dyDescent="0.25">
      <c r="D7935" s="2" t="e">
        <f t="shared" si="492"/>
        <v>#DIV/0!</v>
      </c>
      <c r="E7935" s="2" t="e">
        <f t="shared" si="493"/>
        <v>#DIV/0!</v>
      </c>
      <c r="F7935" s="2" t="e">
        <f t="shared" si="494"/>
        <v>#DIV/0!</v>
      </c>
      <c r="G7935" s="2" t="e">
        <f t="shared" si="495"/>
        <v>#DIV/0!</v>
      </c>
    </row>
    <row r="7936" spans="4:7" x14ac:dyDescent="0.25">
      <c r="D7936" s="2" t="e">
        <f t="shared" si="492"/>
        <v>#DIV/0!</v>
      </c>
      <c r="E7936" s="2" t="e">
        <f t="shared" si="493"/>
        <v>#DIV/0!</v>
      </c>
      <c r="F7936" s="2" t="e">
        <f t="shared" si="494"/>
        <v>#DIV/0!</v>
      </c>
      <c r="G7936" s="2" t="e">
        <f t="shared" si="495"/>
        <v>#DIV/0!</v>
      </c>
    </row>
    <row r="7937" spans="4:7" x14ac:dyDescent="0.25">
      <c r="D7937" s="2" t="e">
        <f t="shared" si="492"/>
        <v>#DIV/0!</v>
      </c>
      <c r="E7937" s="2" t="e">
        <f t="shared" si="493"/>
        <v>#DIV/0!</v>
      </c>
      <c r="F7937" s="2" t="e">
        <f t="shared" si="494"/>
        <v>#DIV/0!</v>
      </c>
      <c r="G7937" s="2" t="e">
        <f t="shared" si="495"/>
        <v>#DIV/0!</v>
      </c>
    </row>
    <row r="7938" spans="4:7" x14ac:dyDescent="0.25">
      <c r="D7938" s="2" t="e">
        <f t="shared" si="492"/>
        <v>#DIV/0!</v>
      </c>
      <c r="E7938" s="2" t="e">
        <f t="shared" si="493"/>
        <v>#DIV/0!</v>
      </c>
      <c r="F7938" s="2" t="e">
        <f t="shared" si="494"/>
        <v>#DIV/0!</v>
      </c>
      <c r="G7938" s="2" t="e">
        <f t="shared" si="495"/>
        <v>#DIV/0!</v>
      </c>
    </row>
    <row r="7939" spans="4:7" x14ac:dyDescent="0.25">
      <c r="D7939" s="2" t="e">
        <f t="shared" si="492"/>
        <v>#DIV/0!</v>
      </c>
      <c r="E7939" s="2" t="e">
        <f t="shared" si="493"/>
        <v>#DIV/0!</v>
      </c>
      <c r="F7939" s="2" t="e">
        <f t="shared" si="494"/>
        <v>#DIV/0!</v>
      </c>
      <c r="G7939" s="2" t="e">
        <f t="shared" si="495"/>
        <v>#DIV/0!</v>
      </c>
    </row>
    <row r="7940" spans="4:7" x14ac:dyDescent="0.25">
      <c r="D7940" s="2" t="e">
        <f t="shared" si="492"/>
        <v>#DIV/0!</v>
      </c>
      <c r="E7940" s="2" t="e">
        <f t="shared" si="493"/>
        <v>#DIV/0!</v>
      </c>
      <c r="F7940" s="2" t="e">
        <f t="shared" si="494"/>
        <v>#DIV/0!</v>
      </c>
      <c r="G7940" s="2" t="e">
        <f t="shared" si="495"/>
        <v>#DIV/0!</v>
      </c>
    </row>
    <row r="7941" spans="4:7" x14ac:dyDescent="0.25">
      <c r="D7941" s="2" t="e">
        <f t="shared" si="492"/>
        <v>#DIV/0!</v>
      </c>
      <c r="E7941" s="2" t="e">
        <f t="shared" si="493"/>
        <v>#DIV/0!</v>
      </c>
      <c r="F7941" s="2" t="e">
        <f t="shared" si="494"/>
        <v>#DIV/0!</v>
      </c>
      <c r="G7941" s="2" t="e">
        <f t="shared" si="495"/>
        <v>#DIV/0!</v>
      </c>
    </row>
    <row r="7942" spans="4:7" x14ac:dyDescent="0.25">
      <c r="D7942" s="2" t="e">
        <f t="shared" si="492"/>
        <v>#DIV/0!</v>
      </c>
      <c r="E7942" s="2" t="e">
        <f t="shared" si="493"/>
        <v>#DIV/0!</v>
      </c>
      <c r="F7942" s="2" t="e">
        <f t="shared" si="494"/>
        <v>#DIV/0!</v>
      </c>
      <c r="G7942" s="2" t="e">
        <f t="shared" si="495"/>
        <v>#DIV/0!</v>
      </c>
    </row>
    <row r="7943" spans="4:7" x14ac:dyDescent="0.25">
      <c r="D7943" s="2" t="e">
        <f t="shared" si="492"/>
        <v>#DIV/0!</v>
      </c>
      <c r="E7943" s="2" t="e">
        <f t="shared" si="493"/>
        <v>#DIV/0!</v>
      </c>
      <c r="F7943" s="2" t="e">
        <f t="shared" si="494"/>
        <v>#DIV/0!</v>
      </c>
      <c r="G7943" s="2" t="e">
        <f t="shared" si="495"/>
        <v>#DIV/0!</v>
      </c>
    </row>
    <row r="7944" spans="4:7" x14ac:dyDescent="0.25">
      <c r="D7944" s="2" t="e">
        <f t="shared" si="492"/>
        <v>#DIV/0!</v>
      </c>
      <c r="E7944" s="2" t="e">
        <f t="shared" si="493"/>
        <v>#DIV/0!</v>
      </c>
      <c r="F7944" s="2" t="e">
        <f t="shared" si="494"/>
        <v>#DIV/0!</v>
      </c>
      <c r="G7944" s="2" t="e">
        <f t="shared" si="495"/>
        <v>#DIV/0!</v>
      </c>
    </row>
    <row r="7945" spans="4:7" x14ac:dyDescent="0.25">
      <c r="D7945" s="2" t="e">
        <f t="shared" si="492"/>
        <v>#DIV/0!</v>
      </c>
      <c r="E7945" s="2" t="e">
        <f t="shared" si="493"/>
        <v>#DIV/0!</v>
      </c>
      <c r="F7945" s="2" t="e">
        <f t="shared" si="494"/>
        <v>#DIV/0!</v>
      </c>
      <c r="G7945" s="2" t="e">
        <f t="shared" si="495"/>
        <v>#DIV/0!</v>
      </c>
    </row>
    <row r="7946" spans="4:7" x14ac:dyDescent="0.25">
      <c r="D7946" s="2" t="e">
        <f t="shared" si="492"/>
        <v>#DIV/0!</v>
      </c>
      <c r="E7946" s="2" t="e">
        <f t="shared" si="493"/>
        <v>#DIV/0!</v>
      </c>
      <c r="F7946" s="2" t="e">
        <f t="shared" si="494"/>
        <v>#DIV/0!</v>
      </c>
      <c r="G7946" s="2" t="e">
        <f t="shared" si="495"/>
        <v>#DIV/0!</v>
      </c>
    </row>
    <row r="7947" spans="4:7" x14ac:dyDescent="0.25">
      <c r="D7947" s="2" t="e">
        <f t="shared" si="492"/>
        <v>#DIV/0!</v>
      </c>
      <c r="E7947" s="2" t="e">
        <f t="shared" si="493"/>
        <v>#DIV/0!</v>
      </c>
      <c r="F7947" s="2" t="e">
        <f t="shared" si="494"/>
        <v>#DIV/0!</v>
      </c>
      <c r="G7947" s="2" t="e">
        <f t="shared" si="495"/>
        <v>#DIV/0!</v>
      </c>
    </row>
    <row r="7948" spans="4:7" x14ac:dyDescent="0.25">
      <c r="D7948" s="2" t="e">
        <f t="shared" si="492"/>
        <v>#DIV/0!</v>
      </c>
      <c r="E7948" s="2" t="e">
        <f t="shared" si="493"/>
        <v>#DIV/0!</v>
      </c>
      <c r="F7948" s="2" t="e">
        <f t="shared" si="494"/>
        <v>#DIV/0!</v>
      </c>
      <c r="G7948" s="2" t="e">
        <f t="shared" si="495"/>
        <v>#DIV/0!</v>
      </c>
    </row>
    <row r="7949" spans="4:7" x14ac:dyDescent="0.25">
      <c r="D7949" s="2" t="e">
        <f t="shared" si="492"/>
        <v>#DIV/0!</v>
      </c>
      <c r="E7949" s="2" t="e">
        <f t="shared" si="493"/>
        <v>#DIV/0!</v>
      </c>
      <c r="F7949" s="2" t="e">
        <f t="shared" si="494"/>
        <v>#DIV/0!</v>
      </c>
      <c r="G7949" s="2" t="e">
        <f t="shared" si="495"/>
        <v>#DIV/0!</v>
      </c>
    </row>
    <row r="7950" spans="4:7" x14ac:dyDescent="0.25">
      <c r="D7950" s="2" t="e">
        <f t="shared" si="492"/>
        <v>#DIV/0!</v>
      </c>
      <c r="E7950" s="2" t="e">
        <f t="shared" si="493"/>
        <v>#DIV/0!</v>
      </c>
      <c r="F7950" s="2" t="e">
        <f t="shared" si="494"/>
        <v>#DIV/0!</v>
      </c>
      <c r="G7950" s="2" t="e">
        <f t="shared" si="495"/>
        <v>#DIV/0!</v>
      </c>
    </row>
    <row r="7951" spans="4:7" x14ac:dyDescent="0.25">
      <c r="D7951" s="2" t="e">
        <f t="shared" si="492"/>
        <v>#DIV/0!</v>
      </c>
      <c r="E7951" s="2" t="e">
        <f t="shared" si="493"/>
        <v>#DIV/0!</v>
      </c>
      <c r="F7951" s="2" t="e">
        <f t="shared" si="494"/>
        <v>#DIV/0!</v>
      </c>
      <c r="G7951" s="2" t="e">
        <f t="shared" si="495"/>
        <v>#DIV/0!</v>
      </c>
    </row>
    <row r="7952" spans="4:7" x14ac:dyDescent="0.25">
      <c r="D7952" s="2" t="e">
        <f t="shared" si="492"/>
        <v>#DIV/0!</v>
      </c>
      <c r="E7952" s="2" t="e">
        <f t="shared" si="493"/>
        <v>#DIV/0!</v>
      </c>
      <c r="F7952" s="2" t="e">
        <f t="shared" si="494"/>
        <v>#DIV/0!</v>
      </c>
      <c r="G7952" s="2" t="e">
        <f t="shared" si="495"/>
        <v>#DIV/0!</v>
      </c>
    </row>
    <row r="7953" spans="4:7" x14ac:dyDescent="0.25">
      <c r="D7953" s="2" t="e">
        <f t="shared" si="492"/>
        <v>#DIV/0!</v>
      </c>
      <c r="E7953" s="2" t="e">
        <f t="shared" si="493"/>
        <v>#DIV/0!</v>
      </c>
      <c r="F7953" s="2" t="e">
        <f t="shared" si="494"/>
        <v>#DIV/0!</v>
      </c>
      <c r="G7953" s="2" t="e">
        <f t="shared" si="495"/>
        <v>#DIV/0!</v>
      </c>
    </row>
    <row r="7954" spans="4:7" x14ac:dyDescent="0.25">
      <c r="D7954" s="2" t="e">
        <f t="shared" ref="D7954:D8017" si="496">-SLOPE(B7939:B7969,A7939:A7969)*3600</f>
        <v>#DIV/0!</v>
      </c>
      <c r="E7954" s="2" t="e">
        <f t="shared" ref="E7954:E8017" si="497">-SLOPE(C7939:C7969,A7939:A7969)*3600</f>
        <v>#DIV/0!</v>
      </c>
      <c r="F7954" s="2" t="e">
        <f t="shared" si="494"/>
        <v>#DIV/0!</v>
      </c>
      <c r="G7954" s="2" t="e">
        <f t="shared" si="495"/>
        <v>#DIV/0!</v>
      </c>
    </row>
    <row r="7955" spans="4:7" x14ac:dyDescent="0.25">
      <c r="D7955" s="2" t="e">
        <f t="shared" si="496"/>
        <v>#DIV/0!</v>
      </c>
      <c r="E7955" s="2" t="e">
        <f t="shared" si="497"/>
        <v>#DIV/0!</v>
      </c>
      <c r="F7955" s="2" t="e">
        <f t="shared" si="494"/>
        <v>#DIV/0!</v>
      </c>
      <c r="G7955" s="2" t="e">
        <f t="shared" si="495"/>
        <v>#DIV/0!</v>
      </c>
    </row>
    <row r="7956" spans="4:7" x14ac:dyDescent="0.25">
      <c r="D7956" s="2" t="e">
        <f t="shared" si="496"/>
        <v>#DIV/0!</v>
      </c>
      <c r="E7956" s="2" t="e">
        <f t="shared" si="497"/>
        <v>#DIV/0!</v>
      </c>
      <c r="F7956" s="2" t="e">
        <f t="shared" si="494"/>
        <v>#DIV/0!</v>
      </c>
      <c r="G7956" s="2" t="e">
        <f t="shared" si="495"/>
        <v>#DIV/0!</v>
      </c>
    </row>
    <row r="7957" spans="4:7" x14ac:dyDescent="0.25">
      <c r="D7957" s="2" t="e">
        <f t="shared" si="496"/>
        <v>#DIV/0!</v>
      </c>
      <c r="E7957" s="2" t="e">
        <f t="shared" si="497"/>
        <v>#DIV/0!</v>
      </c>
      <c r="F7957" s="2" t="e">
        <f t="shared" si="494"/>
        <v>#DIV/0!</v>
      </c>
      <c r="G7957" s="2" t="e">
        <f t="shared" si="495"/>
        <v>#DIV/0!</v>
      </c>
    </row>
    <row r="7958" spans="4:7" x14ac:dyDescent="0.25">
      <c r="D7958" s="2" t="e">
        <f t="shared" si="496"/>
        <v>#DIV/0!</v>
      </c>
      <c r="E7958" s="2" t="e">
        <f t="shared" si="497"/>
        <v>#DIV/0!</v>
      </c>
      <c r="F7958" s="2" t="e">
        <f t="shared" si="494"/>
        <v>#DIV/0!</v>
      </c>
      <c r="G7958" s="2" t="e">
        <f t="shared" si="495"/>
        <v>#DIV/0!</v>
      </c>
    </row>
    <row r="7959" spans="4:7" x14ac:dyDescent="0.25">
      <c r="D7959" s="2" t="e">
        <f t="shared" si="496"/>
        <v>#DIV/0!</v>
      </c>
      <c r="E7959" s="2" t="e">
        <f t="shared" si="497"/>
        <v>#DIV/0!</v>
      </c>
      <c r="F7959" s="2" t="e">
        <f t="shared" si="494"/>
        <v>#DIV/0!</v>
      </c>
      <c r="G7959" s="2" t="e">
        <f t="shared" si="495"/>
        <v>#DIV/0!</v>
      </c>
    </row>
    <row r="7960" spans="4:7" x14ac:dyDescent="0.25">
      <c r="D7960" s="2" t="e">
        <f t="shared" si="496"/>
        <v>#DIV/0!</v>
      </c>
      <c r="E7960" s="2" t="e">
        <f t="shared" si="497"/>
        <v>#DIV/0!</v>
      </c>
      <c r="F7960" s="2" t="e">
        <f t="shared" si="494"/>
        <v>#DIV/0!</v>
      </c>
      <c r="G7960" s="2" t="e">
        <f t="shared" si="495"/>
        <v>#DIV/0!</v>
      </c>
    </row>
    <row r="7961" spans="4:7" x14ac:dyDescent="0.25">
      <c r="D7961" s="2" t="e">
        <f t="shared" si="496"/>
        <v>#DIV/0!</v>
      </c>
      <c r="E7961" s="2" t="e">
        <f t="shared" si="497"/>
        <v>#DIV/0!</v>
      </c>
      <c r="F7961" s="2" t="e">
        <f t="shared" si="494"/>
        <v>#DIV/0!</v>
      </c>
      <c r="G7961" s="2" t="e">
        <f t="shared" si="495"/>
        <v>#DIV/0!</v>
      </c>
    </row>
    <row r="7962" spans="4:7" x14ac:dyDescent="0.25">
      <c r="D7962" s="2" t="e">
        <f t="shared" si="496"/>
        <v>#DIV/0!</v>
      </c>
      <c r="E7962" s="2" t="e">
        <f t="shared" si="497"/>
        <v>#DIV/0!</v>
      </c>
      <c r="F7962" s="2" t="e">
        <f t="shared" si="494"/>
        <v>#DIV/0!</v>
      </c>
      <c r="G7962" s="2" t="e">
        <f t="shared" si="495"/>
        <v>#DIV/0!</v>
      </c>
    </row>
    <row r="7963" spans="4:7" x14ac:dyDescent="0.25">
      <c r="D7963" s="2" t="e">
        <f t="shared" si="496"/>
        <v>#DIV/0!</v>
      </c>
      <c r="E7963" s="2" t="e">
        <f t="shared" si="497"/>
        <v>#DIV/0!</v>
      </c>
      <c r="F7963" s="2" t="e">
        <f t="shared" si="494"/>
        <v>#DIV/0!</v>
      </c>
      <c r="G7963" s="2" t="e">
        <f t="shared" si="495"/>
        <v>#DIV/0!</v>
      </c>
    </row>
    <row r="7964" spans="4:7" x14ac:dyDescent="0.25">
      <c r="D7964" s="2" t="e">
        <f t="shared" si="496"/>
        <v>#DIV/0!</v>
      </c>
      <c r="E7964" s="2" t="e">
        <f t="shared" si="497"/>
        <v>#DIV/0!</v>
      </c>
      <c r="F7964" s="2" t="e">
        <f t="shared" si="494"/>
        <v>#DIV/0!</v>
      </c>
      <c r="G7964" s="2" t="e">
        <f t="shared" si="495"/>
        <v>#DIV/0!</v>
      </c>
    </row>
    <row r="7965" spans="4:7" x14ac:dyDescent="0.25">
      <c r="D7965" s="2" t="e">
        <f t="shared" si="496"/>
        <v>#DIV/0!</v>
      </c>
      <c r="E7965" s="2" t="e">
        <f t="shared" si="497"/>
        <v>#DIV/0!</v>
      </c>
      <c r="F7965" s="2" t="e">
        <f t="shared" si="494"/>
        <v>#DIV/0!</v>
      </c>
      <c r="G7965" s="2" t="e">
        <f t="shared" si="495"/>
        <v>#DIV/0!</v>
      </c>
    </row>
    <row r="7966" spans="4:7" x14ac:dyDescent="0.25">
      <c r="D7966" s="2" t="e">
        <f t="shared" si="496"/>
        <v>#DIV/0!</v>
      </c>
      <c r="E7966" s="2" t="e">
        <f t="shared" si="497"/>
        <v>#DIV/0!</v>
      </c>
      <c r="F7966" s="2" t="e">
        <f t="shared" si="494"/>
        <v>#DIV/0!</v>
      </c>
      <c r="G7966" s="2" t="e">
        <f t="shared" si="495"/>
        <v>#DIV/0!</v>
      </c>
    </row>
    <row r="7967" spans="4:7" x14ac:dyDescent="0.25">
      <c r="D7967" s="2" t="e">
        <f t="shared" si="496"/>
        <v>#DIV/0!</v>
      </c>
      <c r="E7967" s="2" t="e">
        <f t="shared" si="497"/>
        <v>#DIV/0!</v>
      </c>
      <c r="F7967" s="2" t="e">
        <f t="shared" si="494"/>
        <v>#DIV/0!</v>
      </c>
      <c r="G7967" s="2" t="e">
        <f t="shared" si="495"/>
        <v>#DIV/0!</v>
      </c>
    </row>
    <row r="7968" spans="4:7" x14ac:dyDescent="0.25">
      <c r="D7968" s="2" t="e">
        <f t="shared" si="496"/>
        <v>#DIV/0!</v>
      </c>
      <c r="E7968" s="2" t="e">
        <f t="shared" si="497"/>
        <v>#DIV/0!</v>
      </c>
      <c r="F7968" s="2" t="e">
        <f t="shared" si="494"/>
        <v>#DIV/0!</v>
      </c>
      <c r="G7968" s="2" t="e">
        <f t="shared" si="495"/>
        <v>#DIV/0!</v>
      </c>
    </row>
    <row r="7969" spans="4:7" x14ac:dyDescent="0.25">
      <c r="D7969" s="2" t="e">
        <f t="shared" si="496"/>
        <v>#DIV/0!</v>
      </c>
      <c r="E7969" s="2" t="e">
        <f t="shared" si="497"/>
        <v>#DIV/0!</v>
      </c>
      <c r="F7969" s="2" t="e">
        <f t="shared" ref="F7969:F8032" si="498">-SLOPE(B7939:B7999,A7939:A7999)*3600</f>
        <v>#DIV/0!</v>
      </c>
      <c r="G7969" s="2" t="e">
        <f t="shared" ref="G7969:G8032" si="499">-SLOPE(C7939:C7999,A7939:A7999)*3600</f>
        <v>#DIV/0!</v>
      </c>
    </row>
    <row r="7970" spans="4:7" x14ac:dyDescent="0.25">
      <c r="D7970" s="2" t="e">
        <f t="shared" si="496"/>
        <v>#DIV/0!</v>
      </c>
      <c r="E7970" s="2" t="e">
        <f t="shared" si="497"/>
        <v>#DIV/0!</v>
      </c>
      <c r="F7970" s="2" t="e">
        <f t="shared" si="498"/>
        <v>#DIV/0!</v>
      </c>
      <c r="G7970" s="2" t="e">
        <f t="shared" si="499"/>
        <v>#DIV/0!</v>
      </c>
    </row>
    <row r="7971" spans="4:7" x14ac:dyDescent="0.25">
      <c r="D7971" s="2" t="e">
        <f t="shared" si="496"/>
        <v>#DIV/0!</v>
      </c>
      <c r="E7971" s="2" t="e">
        <f t="shared" si="497"/>
        <v>#DIV/0!</v>
      </c>
      <c r="F7971" s="2" t="e">
        <f t="shared" si="498"/>
        <v>#DIV/0!</v>
      </c>
      <c r="G7971" s="2" t="e">
        <f t="shared" si="499"/>
        <v>#DIV/0!</v>
      </c>
    </row>
    <row r="7972" spans="4:7" x14ac:dyDescent="0.25">
      <c r="D7972" s="2" t="e">
        <f t="shared" si="496"/>
        <v>#DIV/0!</v>
      </c>
      <c r="E7972" s="2" t="e">
        <f t="shared" si="497"/>
        <v>#DIV/0!</v>
      </c>
      <c r="F7972" s="2" t="e">
        <f t="shared" si="498"/>
        <v>#DIV/0!</v>
      </c>
      <c r="G7972" s="2" t="e">
        <f t="shared" si="499"/>
        <v>#DIV/0!</v>
      </c>
    </row>
    <row r="7973" spans="4:7" x14ac:dyDescent="0.25">
      <c r="D7973" s="2" t="e">
        <f t="shared" si="496"/>
        <v>#DIV/0!</v>
      </c>
      <c r="E7973" s="2" t="e">
        <f t="shared" si="497"/>
        <v>#DIV/0!</v>
      </c>
      <c r="F7973" s="2" t="e">
        <f t="shared" si="498"/>
        <v>#DIV/0!</v>
      </c>
      <c r="G7973" s="2" t="e">
        <f t="shared" si="499"/>
        <v>#DIV/0!</v>
      </c>
    </row>
    <row r="7974" spans="4:7" x14ac:dyDescent="0.25">
      <c r="D7974" s="2" t="e">
        <f t="shared" si="496"/>
        <v>#DIV/0!</v>
      </c>
      <c r="E7974" s="2" t="e">
        <f t="shared" si="497"/>
        <v>#DIV/0!</v>
      </c>
      <c r="F7974" s="2" t="e">
        <f t="shared" si="498"/>
        <v>#DIV/0!</v>
      </c>
      <c r="G7974" s="2" t="e">
        <f t="shared" si="499"/>
        <v>#DIV/0!</v>
      </c>
    </row>
    <row r="7975" spans="4:7" x14ac:dyDescent="0.25">
      <c r="D7975" s="2" t="e">
        <f t="shared" si="496"/>
        <v>#DIV/0!</v>
      </c>
      <c r="E7975" s="2" t="e">
        <f t="shared" si="497"/>
        <v>#DIV/0!</v>
      </c>
      <c r="F7975" s="2" t="e">
        <f t="shared" si="498"/>
        <v>#DIV/0!</v>
      </c>
      <c r="G7975" s="2" t="e">
        <f t="shared" si="499"/>
        <v>#DIV/0!</v>
      </c>
    </row>
    <row r="7976" spans="4:7" x14ac:dyDescent="0.25">
      <c r="D7976" s="2" t="e">
        <f t="shared" si="496"/>
        <v>#DIV/0!</v>
      </c>
      <c r="E7976" s="2" t="e">
        <f t="shared" si="497"/>
        <v>#DIV/0!</v>
      </c>
      <c r="F7976" s="2" t="e">
        <f t="shared" si="498"/>
        <v>#DIV/0!</v>
      </c>
      <c r="G7976" s="2" t="e">
        <f t="shared" si="499"/>
        <v>#DIV/0!</v>
      </c>
    </row>
    <row r="7977" spans="4:7" x14ac:dyDescent="0.25">
      <c r="D7977" s="2" t="e">
        <f t="shared" si="496"/>
        <v>#DIV/0!</v>
      </c>
      <c r="E7977" s="2" t="e">
        <f t="shared" si="497"/>
        <v>#DIV/0!</v>
      </c>
      <c r="F7977" s="2" t="e">
        <f t="shared" si="498"/>
        <v>#DIV/0!</v>
      </c>
      <c r="G7977" s="2" t="e">
        <f t="shared" si="499"/>
        <v>#DIV/0!</v>
      </c>
    </row>
    <row r="7978" spans="4:7" x14ac:dyDescent="0.25">
      <c r="D7978" s="2" t="e">
        <f t="shared" si="496"/>
        <v>#DIV/0!</v>
      </c>
      <c r="E7978" s="2" t="e">
        <f t="shared" si="497"/>
        <v>#DIV/0!</v>
      </c>
      <c r="F7978" s="2" t="e">
        <f t="shared" si="498"/>
        <v>#DIV/0!</v>
      </c>
      <c r="G7978" s="2" t="e">
        <f t="shared" si="499"/>
        <v>#DIV/0!</v>
      </c>
    </row>
    <row r="7979" spans="4:7" x14ac:dyDescent="0.25">
      <c r="D7979" s="2" t="e">
        <f t="shared" si="496"/>
        <v>#DIV/0!</v>
      </c>
      <c r="E7979" s="2" t="e">
        <f t="shared" si="497"/>
        <v>#DIV/0!</v>
      </c>
      <c r="F7979" s="2" t="e">
        <f t="shared" si="498"/>
        <v>#DIV/0!</v>
      </c>
      <c r="G7979" s="2" t="e">
        <f t="shared" si="499"/>
        <v>#DIV/0!</v>
      </c>
    </row>
    <row r="7980" spans="4:7" x14ac:dyDescent="0.25">
      <c r="D7980" s="2" t="e">
        <f t="shared" si="496"/>
        <v>#DIV/0!</v>
      </c>
      <c r="E7980" s="2" t="e">
        <f t="shared" si="497"/>
        <v>#DIV/0!</v>
      </c>
      <c r="F7980" s="2" t="e">
        <f t="shared" si="498"/>
        <v>#DIV/0!</v>
      </c>
      <c r="G7980" s="2" t="e">
        <f t="shared" si="499"/>
        <v>#DIV/0!</v>
      </c>
    </row>
    <row r="7981" spans="4:7" x14ac:dyDescent="0.25">
      <c r="D7981" s="2" t="e">
        <f t="shared" si="496"/>
        <v>#DIV/0!</v>
      </c>
      <c r="E7981" s="2" t="e">
        <f t="shared" si="497"/>
        <v>#DIV/0!</v>
      </c>
      <c r="F7981" s="2" t="e">
        <f t="shared" si="498"/>
        <v>#DIV/0!</v>
      </c>
      <c r="G7981" s="2" t="e">
        <f t="shared" si="499"/>
        <v>#DIV/0!</v>
      </c>
    </row>
    <row r="7982" spans="4:7" x14ac:dyDescent="0.25">
      <c r="D7982" s="2" t="e">
        <f t="shared" si="496"/>
        <v>#DIV/0!</v>
      </c>
      <c r="E7982" s="2" t="e">
        <f t="shared" si="497"/>
        <v>#DIV/0!</v>
      </c>
      <c r="F7982" s="2" t="e">
        <f t="shared" si="498"/>
        <v>#DIV/0!</v>
      </c>
      <c r="G7982" s="2" t="e">
        <f t="shared" si="499"/>
        <v>#DIV/0!</v>
      </c>
    </row>
    <row r="7983" spans="4:7" x14ac:dyDescent="0.25">
      <c r="D7983" s="2" t="e">
        <f t="shared" si="496"/>
        <v>#DIV/0!</v>
      </c>
      <c r="E7983" s="2" t="e">
        <f t="shared" si="497"/>
        <v>#DIV/0!</v>
      </c>
      <c r="F7983" s="2" t="e">
        <f t="shared" si="498"/>
        <v>#DIV/0!</v>
      </c>
      <c r="G7983" s="2" t="e">
        <f t="shared" si="499"/>
        <v>#DIV/0!</v>
      </c>
    </row>
    <row r="7984" spans="4:7" x14ac:dyDescent="0.25">
      <c r="D7984" s="2" t="e">
        <f t="shared" si="496"/>
        <v>#DIV/0!</v>
      </c>
      <c r="E7984" s="2" t="e">
        <f t="shared" si="497"/>
        <v>#DIV/0!</v>
      </c>
      <c r="F7984" s="2" t="e">
        <f t="shared" si="498"/>
        <v>#DIV/0!</v>
      </c>
      <c r="G7984" s="2" t="e">
        <f t="shared" si="499"/>
        <v>#DIV/0!</v>
      </c>
    </row>
    <row r="7985" spans="4:7" x14ac:dyDescent="0.25">
      <c r="D7985" s="2" t="e">
        <f t="shared" si="496"/>
        <v>#DIV/0!</v>
      </c>
      <c r="E7985" s="2" t="e">
        <f t="shared" si="497"/>
        <v>#DIV/0!</v>
      </c>
      <c r="F7985" s="2" t="e">
        <f t="shared" si="498"/>
        <v>#DIV/0!</v>
      </c>
      <c r="G7985" s="2" t="e">
        <f t="shared" si="499"/>
        <v>#DIV/0!</v>
      </c>
    </row>
    <row r="7986" spans="4:7" x14ac:dyDescent="0.25">
      <c r="D7986" s="2" t="e">
        <f t="shared" si="496"/>
        <v>#DIV/0!</v>
      </c>
      <c r="E7986" s="2" t="e">
        <f t="shared" si="497"/>
        <v>#DIV/0!</v>
      </c>
      <c r="F7986" s="2" t="e">
        <f t="shared" si="498"/>
        <v>#DIV/0!</v>
      </c>
      <c r="G7986" s="2" t="e">
        <f t="shared" si="499"/>
        <v>#DIV/0!</v>
      </c>
    </row>
    <row r="7987" spans="4:7" x14ac:dyDescent="0.25">
      <c r="D7987" s="2" t="e">
        <f t="shared" si="496"/>
        <v>#DIV/0!</v>
      </c>
      <c r="E7987" s="2" t="e">
        <f t="shared" si="497"/>
        <v>#DIV/0!</v>
      </c>
      <c r="F7987" s="2" t="e">
        <f t="shared" si="498"/>
        <v>#DIV/0!</v>
      </c>
      <c r="G7987" s="2" t="e">
        <f t="shared" si="499"/>
        <v>#DIV/0!</v>
      </c>
    </row>
    <row r="7988" spans="4:7" x14ac:dyDescent="0.25">
      <c r="D7988" s="2" t="e">
        <f t="shared" si="496"/>
        <v>#DIV/0!</v>
      </c>
      <c r="E7988" s="2" t="e">
        <f t="shared" si="497"/>
        <v>#DIV/0!</v>
      </c>
      <c r="F7988" s="2" t="e">
        <f t="shared" si="498"/>
        <v>#DIV/0!</v>
      </c>
      <c r="G7988" s="2" t="e">
        <f t="shared" si="499"/>
        <v>#DIV/0!</v>
      </c>
    </row>
    <row r="7989" spans="4:7" x14ac:dyDescent="0.25">
      <c r="D7989" s="2" t="e">
        <f t="shared" si="496"/>
        <v>#DIV/0!</v>
      </c>
      <c r="E7989" s="2" t="e">
        <f t="shared" si="497"/>
        <v>#DIV/0!</v>
      </c>
      <c r="F7989" s="2" t="e">
        <f t="shared" si="498"/>
        <v>#DIV/0!</v>
      </c>
      <c r="G7989" s="2" t="e">
        <f t="shared" si="499"/>
        <v>#DIV/0!</v>
      </c>
    </row>
    <row r="7990" spans="4:7" x14ac:dyDescent="0.25">
      <c r="D7990" s="2" t="e">
        <f t="shared" si="496"/>
        <v>#DIV/0!</v>
      </c>
      <c r="E7990" s="2" t="e">
        <f t="shared" si="497"/>
        <v>#DIV/0!</v>
      </c>
      <c r="F7990" s="2" t="e">
        <f t="shared" si="498"/>
        <v>#DIV/0!</v>
      </c>
      <c r="G7990" s="2" t="e">
        <f t="shared" si="499"/>
        <v>#DIV/0!</v>
      </c>
    </row>
    <row r="7991" spans="4:7" x14ac:dyDescent="0.25">
      <c r="D7991" s="2" t="e">
        <f t="shared" si="496"/>
        <v>#DIV/0!</v>
      </c>
      <c r="E7991" s="2" t="e">
        <f t="shared" si="497"/>
        <v>#DIV/0!</v>
      </c>
      <c r="F7991" s="2" t="e">
        <f t="shared" si="498"/>
        <v>#DIV/0!</v>
      </c>
      <c r="G7991" s="2" t="e">
        <f t="shared" si="499"/>
        <v>#DIV/0!</v>
      </c>
    </row>
    <row r="7992" spans="4:7" x14ac:dyDescent="0.25">
      <c r="D7992" s="2" t="e">
        <f t="shared" si="496"/>
        <v>#DIV/0!</v>
      </c>
      <c r="E7992" s="2" t="e">
        <f t="shared" si="497"/>
        <v>#DIV/0!</v>
      </c>
      <c r="F7992" s="2" t="e">
        <f t="shared" si="498"/>
        <v>#DIV/0!</v>
      </c>
      <c r="G7992" s="2" t="e">
        <f t="shared" si="499"/>
        <v>#DIV/0!</v>
      </c>
    </row>
    <row r="7993" spans="4:7" x14ac:dyDescent="0.25">
      <c r="D7993" s="2" t="e">
        <f t="shared" si="496"/>
        <v>#DIV/0!</v>
      </c>
      <c r="E7993" s="2" t="e">
        <f t="shared" si="497"/>
        <v>#DIV/0!</v>
      </c>
      <c r="F7993" s="2" t="e">
        <f t="shared" si="498"/>
        <v>#DIV/0!</v>
      </c>
      <c r="G7993" s="2" t="e">
        <f t="shared" si="499"/>
        <v>#DIV/0!</v>
      </c>
    </row>
    <row r="7994" spans="4:7" x14ac:dyDescent="0.25">
      <c r="D7994" s="2" t="e">
        <f t="shared" si="496"/>
        <v>#DIV/0!</v>
      </c>
      <c r="E7994" s="2" t="e">
        <f t="shared" si="497"/>
        <v>#DIV/0!</v>
      </c>
      <c r="F7994" s="2" t="e">
        <f t="shared" si="498"/>
        <v>#DIV/0!</v>
      </c>
      <c r="G7994" s="2" t="e">
        <f t="shared" si="499"/>
        <v>#DIV/0!</v>
      </c>
    </row>
    <row r="7995" spans="4:7" x14ac:dyDescent="0.25">
      <c r="D7995" s="2" t="e">
        <f t="shared" si="496"/>
        <v>#DIV/0!</v>
      </c>
      <c r="E7995" s="2" t="e">
        <f t="shared" si="497"/>
        <v>#DIV/0!</v>
      </c>
      <c r="F7995" s="2" t="e">
        <f t="shared" si="498"/>
        <v>#DIV/0!</v>
      </c>
      <c r="G7995" s="2" t="e">
        <f t="shared" si="499"/>
        <v>#DIV/0!</v>
      </c>
    </row>
    <row r="7996" spans="4:7" x14ac:dyDescent="0.25">
      <c r="D7996" s="2" t="e">
        <f t="shared" si="496"/>
        <v>#DIV/0!</v>
      </c>
      <c r="E7996" s="2" t="e">
        <f t="shared" si="497"/>
        <v>#DIV/0!</v>
      </c>
      <c r="F7996" s="2" t="e">
        <f t="shared" si="498"/>
        <v>#DIV/0!</v>
      </c>
      <c r="G7996" s="2" t="e">
        <f t="shared" si="499"/>
        <v>#DIV/0!</v>
      </c>
    </row>
    <row r="7997" spans="4:7" x14ac:dyDescent="0.25">
      <c r="D7997" s="2" t="e">
        <f t="shared" si="496"/>
        <v>#DIV/0!</v>
      </c>
      <c r="E7997" s="2" t="e">
        <f t="shared" si="497"/>
        <v>#DIV/0!</v>
      </c>
      <c r="F7997" s="2" t="e">
        <f t="shared" si="498"/>
        <v>#DIV/0!</v>
      </c>
      <c r="G7997" s="2" t="e">
        <f t="shared" si="499"/>
        <v>#DIV/0!</v>
      </c>
    </row>
    <row r="7998" spans="4:7" x14ac:dyDescent="0.25">
      <c r="D7998" s="2" t="e">
        <f t="shared" si="496"/>
        <v>#DIV/0!</v>
      </c>
      <c r="E7998" s="2" t="e">
        <f t="shared" si="497"/>
        <v>#DIV/0!</v>
      </c>
      <c r="F7998" s="2" t="e">
        <f t="shared" si="498"/>
        <v>#DIV/0!</v>
      </c>
      <c r="G7998" s="2" t="e">
        <f t="shared" si="499"/>
        <v>#DIV/0!</v>
      </c>
    </row>
    <row r="7999" spans="4:7" x14ac:dyDescent="0.25">
      <c r="D7999" s="2" t="e">
        <f t="shared" si="496"/>
        <v>#DIV/0!</v>
      </c>
      <c r="E7999" s="2" t="e">
        <f t="shared" si="497"/>
        <v>#DIV/0!</v>
      </c>
      <c r="F7999" s="2" t="e">
        <f t="shared" si="498"/>
        <v>#DIV/0!</v>
      </c>
      <c r="G7999" s="2" t="e">
        <f t="shared" si="499"/>
        <v>#DIV/0!</v>
      </c>
    </row>
    <row r="8000" spans="4:7" x14ac:dyDescent="0.25">
      <c r="D8000" s="2" t="e">
        <f t="shared" si="496"/>
        <v>#DIV/0!</v>
      </c>
      <c r="E8000" s="2" t="e">
        <f t="shared" si="497"/>
        <v>#DIV/0!</v>
      </c>
      <c r="F8000" s="2" t="e">
        <f t="shared" si="498"/>
        <v>#DIV/0!</v>
      </c>
      <c r="G8000" s="2" t="e">
        <f t="shared" si="499"/>
        <v>#DIV/0!</v>
      </c>
    </row>
    <row r="8001" spans="4:7" x14ac:dyDescent="0.25">
      <c r="D8001" s="2" t="e">
        <f t="shared" si="496"/>
        <v>#DIV/0!</v>
      </c>
      <c r="E8001" s="2" t="e">
        <f t="shared" si="497"/>
        <v>#DIV/0!</v>
      </c>
      <c r="F8001" s="2" t="e">
        <f t="shared" si="498"/>
        <v>#DIV/0!</v>
      </c>
      <c r="G8001" s="2" t="e">
        <f t="shared" si="499"/>
        <v>#DIV/0!</v>
      </c>
    </row>
    <row r="8002" spans="4:7" x14ac:dyDescent="0.25">
      <c r="D8002" s="2" t="e">
        <f t="shared" si="496"/>
        <v>#DIV/0!</v>
      </c>
      <c r="E8002" s="2" t="e">
        <f t="shared" si="497"/>
        <v>#DIV/0!</v>
      </c>
      <c r="F8002" s="2" t="e">
        <f t="shared" si="498"/>
        <v>#DIV/0!</v>
      </c>
      <c r="G8002" s="2" t="e">
        <f t="shared" si="499"/>
        <v>#DIV/0!</v>
      </c>
    </row>
    <row r="8003" spans="4:7" x14ac:dyDescent="0.25">
      <c r="D8003" s="2" t="e">
        <f t="shared" si="496"/>
        <v>#DIV/0!</v>
      </c>
      <c r="E8003" s="2" t="e">
        <f t="shared" si="497"/>
        <v>#DIV/0!</v>
      </c>
      <c r="F8003" s="2" t="e">
        <f t="shared" si="498"/>
        <v>#DIV/0!</v>
      </c>
      <c r="G8003" s="2" t="e">
        <f t="shared" si="499"/>
        <v>#DIV/0!</v>
      </c>
    </row>
    <row r="8004" spans="4:7" x14ac:dyDescent="0.25">
      <c r="D8004" s="2" t="e">
        <f t="shared" si="496"/>
        <v>#DIV/0!</v>
      </c>
      <c r="E8004" s="2" t="e">
        <f t="shared" si="497"/>
        <v>#DIV/0!</v>
      </c>
      <c r="F8004" s="2" t="e">
        <f t="shared" si="498"/>
        <v>#DIV/0!</v>
      </c>
      <c r="G8004" s="2" t="e">
        <f t="shared" si="499"/>
        <v>#DIV/0!</v>
      </c>
    </row>
    <row r="8005" spans="4:7" x14ac:dyDescent="0.25">
      <c r="D8005" s="2" t="e">
        <f t="shared" si="496"/>
        <v>#DIV/0!</v>
      </c>
      <c r="E8005" s="2" t="e">
        <f t="shared" si="497"/>
        <v>#DIV/0!</v>
      </c>
      <c r="F8005" s="2" t="e">
        <f t="shared" si="498"/>
        <v>#DIV/0!</v>
      </c>
      <c r="G8005" s="2" t="e">
        <f t="shared" si="499"/>
        <v>#DIV/0!</v>
      </c>
    </row>
    <row r="8006" spans="4:7" x14ac:dyDescent="0.25">
      <c r="D8006" s="2" t="e">
        <f t="shared" si="496"/>
        <v>#DIV/0!</v>
      </c>
      <c r="E8006" s="2" t="e">
        <f t="shared" si="497"/>
        <v>#DIV/0!</v>
      </c>
      <c r="F8006" s="2" t="e">
        <f t="shared" si="498"/>
        <v>#DIV/0!</v>
      </c>
      <c r="G8006" s="2" t="e">
        <f t="shared" si="499"/>
        <v>#DIV/0!</v>
      </c>
    </row>
    <row r="8007" spans="4:7" x14ac:dyDescent="0.25">
      <c r="D8007" s="2" t="e">
        <f t="shared" si="496"/>
        <v>#DIV/0!</v>
      </c>
      <c r="E8007" s="2" t="e">
        <f t="shared" si="497"/>
        <v>#DIV/0!</v>
      </c>
      <c r="F8007" s="2" t="e">
        <f t="shared" si="498"/>
        <v>#DIV/0!</v>
      </c>
      <c r="G8007" s="2" t="e">
        <f t="shared" si="499"/>
        <v>#DIV/0!</v>
      </c>
    </row>
    <row r="8008" spans="4:7" x14ac:dyDescent="0.25">
      <c r="D8008" s="2" t="e">
        <f t="shared" si="496"/>
        <v>#DIV/0!</v>
      </c>
      <c r="E8008" s="2" t="e">
        <f t="shared" si="497"/>
        <v>#DIV/0!</v>
      </c>
      <c r="F8008" s="2" t="e">
        <f t="shared" si="498"/>
        <v>#DIV/0!</v>
      </c>
      <c r="G8008" s="2" t="e">
        <f t="shared" si="499"/>
        <v>#DIV/0!</v>
      </c>
    </row>
    <row r="8009" spans="4:7" x14ac:dyDescent="0.25">
      <c r="D8009" s="2" t="e">
        <f t="shared" si="496"/>
        <v>#DIV/0!</v>
      </c>
      <c r="E8009" s="2" t="e">
        <f t="shared" si="497"/>
        <v>#DIV/0!</v>
      </c>
      <c r="F8009" s="2" t="e">
        <f t="shared" si="498"/>
        <v>#DIV/0!</v>
      </c>
      <c r="G8009" s="2" t="e">
        <f t="shared" si="499"/>
        <v>#DIV/0!</v>
      </c>
    </row>
    <row r="8010" spans="4:7" x14ac:dyDescent="0.25">
      <c r="D8010" s="2" t="e">
        <f t="shared" si="496"/>
        <v>#DIV/0!</v>
      </c>
      <c r="E8010" s="2" t="e">
        <f t="shared" si="497"/>
        <v>#DIV/0!</v>
      </c>
      <c r="F8010" s="2" t="e">
        <f t="shared" si="498"/>
        <v>#DIV/0!</v>
      </c>
      <c r="G8010" s="2" t="e">
        <f t="shared" si="499"/>
        <v>#DIV/0!</v>
      </c>
    </row>
    <row r="8011" spans="4:7" x14ac:dyDescent="0.25">
      <c r="D8011" s="2" t="e">
        <f t="shared" si="496"/>
        <v>#DIV/0!</v>
      </c>
      <c r="E8011" s="2" t="e">
        <f t="shared" si="497"/>
        <v>#DIV/0!</v>
      </c>
      <c r="F8011" s="2" t="e">
        <f t="shared" si="498"/>
        <v>#DIV/0!</v>
      </c>
      <c r="G8011" s="2" t="e">
        <f t="shared" si="499"/>
        <v>#DIV/0!</v>
      </c>
    </row>
    <row r="8012" spans="4:7" x14ac:dyDescent="0.25">
      <c r="D8012" s="2" t="e">
        <f t="shared" si="496"/>
        <v>#DIV/0!</v>
      </c>
      <c r="E8012" s="2" t="e">
        <f t="shared" si="497"/>
        <v>#DIV/0!</v>
      </c>
      <c r="F8012" s="2" t="e">
        <f t="shared" si="498"/>
        <v>#DIV/0!</v>
      </c>
      <c r="G8012" s="2" t="e">
        <f t="shared" si="499"/>
        <v>#DIV/0!</v>
      </c>
    </row>
    <row r="8013" spans="4:7" x14ac:dyDescent="0.25">
      <c r="D8013" s="2" t="e">
        <f t="shared" si="496"/>
        <v>#DIV/0!</v>
      </c>
      <c r="E8013" s="2" t="e">
        <f t="shared" si="497"/>
        <v>#DIV/0!</v>
      </c>
      <c r="F8013" s="2" t="e">
        <f t="shared" si="498"/>
        <v>#DIV/0!</v>
      </c>
      <c r="G8013" s="2" t="e">
        <f t="shared" si="499"/>
        <v>#DIV/0!</v>
      </c>
    </row>
    <row r="8014" spans="4:7" x14ac:dyDescent="0.25">
      <c r="D8014" s="2" t="e">
        <f t="shared" si="496"/>
        <v>#DIV/0!</v>
      </c>
      <c r="E8014" s="2" t="e">
        <f t="shared" si="497"/>
        <v>#DIV/0!</v>
      </c>
      <c r="F8014" s="2" t="e">
        <f t="shared" si="498"/>
        <v>#DIV/0!</v>
      </c>
      <c r="G8014" s="2" t="e">
        <f t="shared" si="499"/>
        <v>#DIV/0!</v>
      </c>
    </row>
    <row r="8015" spans="4:7" x14ac:dyDescent="0.25">
      <c r="D8015" s="2" t="e">
        <f t="shared" si="496"/>
        <v>#DIV/0!</v>
      </c>
      <c r="E8015" s="2" t="e">
        <f t="shared" si="497"/>
        <v>#DIV/0!</v>
      </c>
      <c r="F8015" s="2" t="e">
        <f t="shared" si="498"/>
        <v>#DIV/0!</v>
      </c>
      <c r="G8015" s="2" t="e">
        <f t="shared" si="499"/>
        <v>#DIV/0!</v>
      </c>
    </row>
    <row r="8016" spans="4:7" x14ac:dyDescent="0.25">
      <c r="D8016" s="2" t="e">
        <f t="shared" si="496"/>
        <v>#DIV/0!</v>
      </c>
      <c r="E8016" s="2" t="e">
        <f t="shared" si="497"/>
        <v>#DIV/0!</v>
      </c>
      <c r="F8016" s="2" t="e">
        <f t="shared" si="498"/>
        <v>#DIV/0!</v>
      </c>
      <c r="G8016" s="2" t="e">
        <f t="shared" si="499"/>
        <v>#DIV/0!</v>
      </c>
    </row>
    <row r="8017" spans="4:7" x14ac:dyDescent="0.25">
      <c r="D8017" s="2" t="e">
        <f t="shared" si="496"/>
        <v>#DIV/0!</v>
      </c>
      <c r="E8017" s="2" t="e">
        <f t="shared" si="497"/>
        <v>#DIV/0!</v>
      </c>
      <c r="F8017" s="2" t="e">
        <f t="shared" si="498"/>
        <v>#DIV/0!</v>
      </c>
      <c r="G8017" s="2" t="e">
        <f t="shared" si="499"/>
        <v>#DIV/0!</v>
      </c>
    </row>
    <row r="8018" spans="4:7" x14ac:dyDescent="0.25">
      <c r="D8018" s="2" t="e">
        <f t="shared" ref="D8018:D8081" si="500">-SLOPE(B8003:B8033,A8003:A8033)*3600</f>
        <v>#DIV/0!</v>
      </c>
      <c r="E8018" s="2" t="e">
        <f t="shared" ref="E8018:E8081" si="501">-SLOPE(C8003:C8033,A8003:A8033)*3600</f>
        <v>#DIV/0!</v>
      </c>
      <c r="F8018" s="2" t="e">
        <f t="shared" si="498"/>
        <v>#DIV/0!</v>
      </c>
      <c r="G8018" s="2" t="e">
        <f t="shared" si="499"/>
        <v>#DIV/0!</v>
      </c>
    </row>
    <row r="8019" spans="4:7" x14ac:dyDescent="0.25">
      <c r="D8019" s="2" t="e">
        <f t="shared" si="500"/>
        <v>#DIV/0!</v>
      </c>
      <c r="E8019" s="2" t="e">
        <f t="shared" si="501"/>
        <v>#DIV/0!</v>
      </c>
      <c r="F8019" s="2" t="e">
        <f t="shared" si="498"/>
        <v>#DIV/0!</v>
      </c>
      <c r="G8019" s="2" t="e">
        <f t="shared" si="499"/>
        <v>#DIV/0!</v>
      </c>
    </row>
    <row r="8020" spans="4:7" x14ac:dyDescent="0.25">
      <c r="D8020" s="2" t="e">
        <f t="shared" si="500"/>
        <v>#DIV/0!</v>
      </c>
      <c r="E8020" s="2" t="e">
        <f t="shared" si="501"/>
        <v>#DIV/0!</v>
      </c>
      <c r="F8020" s="2" t="e">
        <f t="shared" si="498"/>
        <v>#DIV/0!</v>
      </c>
      <c r="G8020" s="2" t="e">
        <f t="shared" si="499"/>
        <v>#DIV/0!</v>
      </c>
    </row>
    <row r="8021" spans="4:7" x14ac:dyDescent="0.25">
      <c r="D8021" s="2" t="e">
        <f t="shared" si="500"/>
        <v>#DIV/0!</v>
      </c>
      <c r="E8021" s="2" t="e">
        <f t="shared" si="501"/>
        <v>#DIV/0!</v>
      </c>
      <c r="F8021" s="2" t="e">
        <f t="shared" si="498"/>
        <v>#DIV/0!</v>
      </c>
      <c r="G8021" s="2" t="e">
        <f t="shared" si="499"/>
        <v>#DIV/0!</v>
      </c>
    </row>
    <row r="8022" spans="4:7" x14ac:dyDescent="0.25">
      <c r="D8022" s="2" t="e">
        <f t="shared" si="500"/>
        <v>#DIV/0!</v>
      </c>
      <c r="E8022" s="2" t="e">
        <f t="shared" si="501"/>
        <v>#DIV/0!</v>
      </c>
      <c r="F8022" s="2" t="e">
        <f t="shared" si="498"/>
        <v>#DIV/0!</v>
      </c>
      <c r="G8022" s="2" t="e">
        <f t="shared" si="499"/>
        <v>#DIV/0!</v>
      </c>
    </row>
    <row r="8023" spans="4:7" x14ac:dyDescent="0.25">
      <c r="D8023" s="2" t="e">
        <f t="shared" si="500"/>
        <v>#DIV/0!</v>
      </c>
      <c r="E8023" s="2" t="e">
        <f t="shared" si="501"/>
        <v>#DIV/0!</v>
      </c>
      <c r="F8023" s="2" t="e">
        <f t="shared" si="498"/>
        <v>#DIV/0!</v>
      </c>
      <c r="G8023" s="2" t="e">
        <f t="shared" si="499"/>
        <v>#DIV/0!</v>
      </c>
    </row>
    <row r="8024" spans="4:7" x14ac:dyDescent="0.25">
      <c r="D8024" s="2" t="e">
        <f t="shared" si="500"/>
        <v>#DIV/0!</v>
      </c>
      <c r="E8024" s="2" t="e">
        <f t="shared" si="501"/>
        <v>#DIV/0!</v>
      </c>
      <c r="F8024" s="2" t="e">
        <f t="shared" si="498"/>
        <v>#DIV/0!</v>
      </c>
      <c r="G8024" s="2" t="e">
        <f t="shared" si="499"/>
        <v>#DIV/0!</v>
      </c>
    </row>
    <row r="8025" spans="4:7" x14ac:dyDescent="0.25">
      <c r="D8025" s="2" t="e">
        <f t="shared" si="500"/>
        <v>#DIV/0!</v>
      </c>
      <c r="E8025" s="2" t="e">
        <f t="shared" si="501"/>
        <v>#DIV/0!</v>
      </c>
      <c r="F8025" s="2" t="e">
        <f t="shared" si="498"/>
        <v>#DIV/0!</v>
      </c>
      <c r="G8025" s="2" t="e">
        <f t="shared" si="499"/>
        <v>#DIV/0!</v>
      </c>
    </row>
    <row r="8026" spans="4:7" x14ac:dyDescent="0.25">
      <c r="D8026" s="2" t="e">
        <f t="shared" si="500"/>
        <v>#DIV/0!</v>
      </c>
      <c r="E8026" s="2" t="e">
        <f t="shared" si="501"/>
        <v>#DIV/0!</v>
      </c>
      <c r="F8026" s="2" t="e">
        <f t="shared" si="498"/>
        <v>#DIV/0!</v>
      </c>
      <c r="G8026" s="2" t="e">
        <f t="shared" si="499"/>
        <v>#DIV/0!</v>
      </c>
    </row>
    <row r="8027" spans="4:7" x14ac:dyDescent="0.25">
      <c r="D8027" s="2" t="e">
        <f t="shared" si="500"/>
        <v>#DIV/0!</v>
      </c>
      <c r="E8027" s="2" t="e">
        <f t="shared" si="501"/>
        <v>#DIV/0!</v>
      </c>
      <c r="F8027" s="2" t="e">
        <f t="shared" si="498"/>
        <v>#DIV/0!</v>
      </c>
      <c r="G8027" s="2" t="e">
        <f t="shared" si="499"/>
        <v>#DIV/0!</v>
      </c>
    </row>
    <row r="8028" spans="4:7" x14ac:dyDescent="0.25">
      <c r="D8028" s="2" t="e">
        <f t="shared" si="500"/>
        <v>#DIV/0!</v>
      </c>
      <c r="E8028" s="2" t="e">
        <f t="shared" si="501"/>
        <v>#DIV/0!</v>
      </c>
      <c r="F8028" s="2" t="e">
        <f t="shared" si="498"/>
        <v>#DIV/0!</v>
      </c>
      <c r="G8028" s="2" t="e">
        <f t="shared" si="499"/>
        <v>#DIV/0!</v>
      </c>
    </row>
    <row r="8029" spans="4:7" x14ac:dyDescent="0.25">
      <c r="D8029" s="2" t="e">
        <f t="shared" si="500"/>
        <v>#DIV/0!</v>
      </c>
      <c r="E8029" s="2" t="e">
        <f t="shared" si="501"/>
        <v>#DIV/0!</v>
      </c>
      <c r="F8029" s="2" t="e">
        <f t="shared" si="498"/>
        <v>#DIV/0!</v>
      </c>
      <c r="G8029" s="2" t="e">
        <f t="shared" si="499"/>
        <v>#DIV/0!</v>
      </c>
    </row>
    <row r="8030" spans="4:7" x14ac:dyDescent="0.25">
      <c r="D8030" s="2" t="e">
        <f t="shared" si="500"/>
        <v>#DIV/0!</v>
      </c>
      <c r="E8030" s="2" t="e">
        <f t="shared" si="501"/>
        <v>#DIV/0!</v>
      </c>
      <c r="F8030" s="2" t="e">
        <f t="shared" si="498"/>
        <v>#DIV/0!</v>
      </c>
      <c r="G8030" s="2" t="e">
        <f t="shared" si="499"/>
        <v>#DIV/0!</v>
      </c>
    </row>
    <row r="8031" spans="4:7" x14ac:dyDescent="0.25">
      <c r="D8031" s="2" t="e">
        <f t="shared" si="500"/>
        <v>#DIV/0!</v>
      </c>
      <c r="E8031" s="2" t="e">
        <f t="shared" si="501"/>
        <v>#DIV/0!</v>
      </c>
      <c r="F8031" s="2" t="e">
        <f t="shared" si="498"/>
        <v>#DIV/0!</v>
      </c>
      <c r="G8031" s="2" t="e">
        <f t="shared" si="499"/>
        <v>#DIV/0!</v>
      </c>
    </row>
    <row r="8032" spans="4:7" x14ac:dyDescent="0.25">
      <c r="D8032" s="2" t="e">
        <f t="shared" si="500"/>
        <v>#DIV/0!</v>
      </c>
      <c r="E8032" s="2" t="e">
        <f t="shared" si="501"/>
        <v>#DIV/0!</v>
      </c>
      <c r="F8032" s="2" t="e">
        <f t="shared" si="498"/>
        <v>#DIV/0!</v>
      </c>
      <c r="G8032" s="2" t="e">
        <f t="shared" si="499"/>
        <v>#DIV/0!</v>
      </c>
    </row>
    <row r="8033" spans="4:7" x14ac:dyDescent="0.25">
      <c r="D8033" s="2" t="e">
        <f t="shared" si="500"/>
        <v>#DIV/0!</v>
      </c>
      <c r="E8033" s="2" t="e">
        <f t="shared" si="501"/>
        <v>#DIV/0!</v>
      </c>
      <c r="F8033" s="2" t="e">
        <f t="shared" ref="F8033:F8096" si="502">-SLOPE(B8003:B8063,A8003:A8063)*3600</f>
        <v>#DIV/0!</v>
      </c>
      <c r="G8033" s="2" t="e">
        <f t="shared" ref="G8033:G8096" si="503">-SLOPE(C8003:C8063,A8003:A8063)*3600</f>
        <v>#DIV/0!</v>
      </c>
    </row>
    <row r="8034" spans="4:7" x14ac:dyDescent="0.25">
      <c r="D8034" s="2" t="e">
        <f t="shared" si="500"/>
        <v>#DIV/0!</v>
      </c>
      <c r="E8034" s="2" t="e">
        <f t="shared" si="501"/>
        <v>#DIV/0!</v>
      </c>
      <c r="F8034" s="2" t="e">
        <f t="shared" si="502"/>
        <v>#DIV/0!</v>
      </c>
      <c r="G8034" s="2" t="e">
        <f t="shared" si="503"/>
        <v>#DIV/0!</v>
      </c>
    </row>
    <row r="8035" spans="4:7" x14ac:dyDescent="0.25">
      <c r="D8035" s="2" t="e">
        <f t="shared" si="500"/>
        <v>#DIV/0!</v>
      </c>
      <c r="E8035" s="2" t="e">
        <f t="shared" si="501"/>
        <v>#DIV/0!</v>
      </c>
      <c r="F8035" s="2" t="e">
        <f t="shared" si="502"/>
        <v>#DIV/0!</v>
      </c>
      <c r="G8035" s="2" t="e">
        <f t="shared" si="503"/>
        <v>#DIV/0!</v>
      </c>
    </row>
    <row r="8036" spans="4:7" x14ac:dyDescent="0.25">
      <c r="D8036" s="2" t="e">
        <f t="shared" si="500"/>
        <v>#DIV/0!</v>
      </c>
      <c r="E8036" s="2" t="e">
        <f t="shared" si="501"/>
        <v>#DIV/0!</v>
      </c>
      <c r="F8036" s="2" t="e">
        <f t="shared" si="502"/>
        <v>#DIV/0!</v>
      </c>
      <c r="G8036" s="2" t="e">
        <f t="shared" si="503"/>
        <v>#DIV/0!</v>
      </c>
    </row>
    <row r="8037" spans="4:7" x14ac:dyDescent="0.25">
      <c r="D8037" s="2" t="e">
        <f t="shared" si="500"/>
        <v>#DIV/0!</v>
      </c>
      <c r="E8037" s="2" t="e">
        <f t="shared" si="501"/>
        <v>#DIV/0!</v>
      </c>
      <c r="F8037" s="2" t="e">
        <f t="shared" si="502"/>
        <v>#DIV/0!</v>
      </c>
      <c r="G8037" s="2" t="e">
        <f t="shared" si="503"/>
        <v>#DIV/0!</v>
      </c>
    </row>
    <row r="8038" spans="4:7" x14ac:dyDescent="0.25">
      <c r="D8038" s="2" t="e">
        <f t="shared" si="500"/>
        <v>#DIV/0!</v>
      </c>
      <c r="E8038" s="2" t="e">
        <f t="shared" si="501"/>
        <v>#DIV/0!</v>
      </c>
      <c r="F8038" s="2" t="e">
        <f t="shared" si="502"/>
        <v>#DIV/0!</v>
      </c>
      <c r="G8038" s="2" t="e">
        <f t="shared" si="503"/>
        <v>#DIV/0!</v>
      </c>
    </row>
    <row r="8039" spans="4:7" x14ac:dyDescent="0.25">
      <c r="D8039" s="2" t="e">
        <f t="shared" si="500"/>
        <v>#DIV/0!</v>
      </c>
      <c r="E8039" s="2" t="e">
        <f t="shared" si="501"/>
        <v>#DIV/0!</v>
      </c>
      <c r="F8039" s="2" t="e">
        <f t="shared" si="502"/>
        <v>#DIV/0!</v>
      </c>
      <c r="G8039" s="2" t="e">
        <f t="shared" si="503"/>
        <v>#DIV/0!</v>
      </c>
    </row>
    <row r="8040" spans="4:7" x14ac:dyDescent="0.25">
      <c r="D8040" s="2" t="e">
        <f t="shared" si="500"/>
        <v>#DIV/0!</v>
      </c>
      <c r="E8040" s="2" t="e">
        <f t="shared" si="501"/>
        <v>#DIV/0!</v>
      </c>
      <c r="F8040" s="2" t="e">
        <f t="shared" si="502"/>
        <v>#DIV/0!</v>
      </c>
      <c r="G8040" s="2" t="e">
        <f t="shared" si="503"/>
        <v>#DIV/0!</v>
      </c>
    </row>
    <row r="8041" spans="4:7" x14ac:dyDescent="0.25">
      <c r="D8041" s="2" t="e">
        <f t="shared" si="500"/>
        <v>#DIV/0!</v>
      </c>
      <c r="E8041" s="2" t="e">
        <f t="shared" si="501"/>
        <v>#DIV/0!</v>
      </c>
      <c r="F8041" s="2" t="e">
        <f t="shared" si="502"/>
        <v>#DIV/0!</v>
      </c>
      <c r="G8041" s="2" t="e">
        <f t="shared" si="503"/>
        <v>#DIV/0!</v>
      </c>
    </row>
    <row r="8042" spans="4:7" x14ac:dyDescent="0.25">
      <c r="D8042" s="2" t="e">
        <f t="shared" si="500"/>
        <v>#DIV/0!</v>
      </c>
      <c r="E8042" s="2" t="e">
        <f t="shared" si="501"/>
        <v>#DIV/0!</v>
      </c>
      <c r="F8042" s="2" t="e">
        <f t="shared" si="502"/>
        <v>#DIV/0!</v>
      </c>
      <c r="G8042" s="2" t="e">
        <f t="shared" si="503"/>
        <v>#DIV/0!</v>
      </c>
    </row>
    <row r="8043" spans="4:7" x14ac:dyDescent="0.25">
      <c r="D8043" s="2" t="e">
        <f t="shared" si="500"/>
        <v>#DIV/0!</v>
      </c>
      <c r="E8043" s="2" t="e">
        <f t="shared" si="501"/>
        <v>#DIV/0!</v>
      </c>
      <c r="F8043" s="2" t="e">
        <f t="shared" si="502"/>
        <v>#DIV/0!</v>
      </c>
      <c r="G8043" s="2" t="e">
        <f t="shared" si="503"/>
        <v>#DIV/0!</v>
      </c>
    </row>
    <row r="8044" spans="4:7" x14ac:dyDescent="0.25">
      <c r="D8044" s="2" t="e">
        <f t="shared" si="500"/>
        <v>#DIV/0!</v>
      </c>
      <c r="E8044" s="2" t="e">
        <f t="shared" si="501"/>
        <v>#DIV/0!</v>
      </c>
      <c r="F8044" s="2" t="e">
        <f t="shared" si="502"/>
        <v>#DIV/0!</v>
      </c>
      <c r="G8044" s="2" t="e">
        <f t="shared" si="503"/>
        <v>#DIV/0!</v>
      </c>
    </row>
    <row r="8045" spans="4:7" x14ac:dyDescent="0.25">
      <c r="D8045" s="2" t="e">
        <f t="shared" si="500"/>
        <v>#DIV/0!</v>
      </c>
      <c r="E8045" s="2" t="e">
        <f t="shared" si="501"/>
        <v>#DIV/0!</v>
      </c>
      <c r="F8045" s="2" t="e">
        <f t="shared" si="502"/>
        <v>#DIV/0!</v>
      </c>
      <c r="G8045" s="2" t="e">
        <f t="shared" si="503"/>
        <v>#DIV/0!</v>
      </c>
    </row>
    <row r="8046" spans="4:7" x14ac:dyDescent="0.25">
      <c r="D8046" s="2" t="e">
        <f t="shared" si="500"/>
        <v>#DIV/0!</v>
      </c>
      <c r="E8046" s="2" t="e">
        <f t="shared" si="501"/>
        <v>#DIV/0!</v>
      </c>
      <c r="F8046" s="2" t="e">
        <f t="shared" si="502"/>
        <v>#DIV/0!</v>
      </c>
      <c r="G8046" s="2" t="e">
        <f t="shared" si="503"/>
        <v>#DIV/0!</v>
      </c>
    </row>
    <row r="8047" spans="4:7" x14ac:dyDescent="0.25">
      <c r="D8047" s="2" t="e">
        <f t="shared" si="500"/>
        <v>#DIV/0!</v>
      </c>
      <c r="E8047" s="2" t="e">
        <f t="shared" si="501"/>
        <v>#DIV/0!</v>
      </c>
      <c r="F8047" s="2" t="e">
        <f t="shared" si="502"/>
        <v>#DIV/0!</v>
      </c>
      <c r="G8047" s="2" t="e">
        <f t="shared" si="503"/>
        <v>#DIV/0!</v>
      </c>
    </row>
    <row r="8048" spans="4:7" x14ac:dyDescent="0.25">
      <c r="D8048" s="2" t="e">
        <f t="shared" si="500"/>
        <v>#DIV/0!</v>
      </c>
      <c r="E8048" s="2" t="e">
        <f t="shared" si="501"/>
        <v>#DIV/0!</v>
      </c>
      <c r="F8048" s="2" t="e">
        <f t="shared" si="502"/>
        <v>#DIV/0!</v>
      </c>
      <c r="G8048" s="2" t="e">
        <f t="shared" si="503"/>
        <v>#DIV/0!</v>
      </c>
    </row>
    <row r="8049" spans="4:7" x14ac:dyDescent="0.25">
      <c r="D8049" s="2" t="e">
        <f t="shared" si="500"/>
        <v>#DIV/0!</v>
      </c>
      <c r="E8049" s="2" t="e">
        <f t="shared" si="501"/>
        <v>#DIV/0!</v>
      </c>
      <c r="F8049" s="2" t="e">
        <f t="shared" si="502"/>
        <v>#DIV/0!</v>
      </c>
      <c r="G8049" s="2" t="e">
        <f t="shared" si="503"/>
        <v>#DIV/0!</v>
      </c>
    </row>
    <row r="8050" spans="4:7" x14ac:dyDescent="0.25">
      <c r="D8050" s="2" t="e">
        <f t="shared" si="500"/>
        <v>#DIV/0!</v>
      </c>
      <c r="E8050" s="2" t="e">
        <f t="shared" si="501"/>
        <v>#DIV/0!</v>
      </c>
      <c r="F8050" s="2" t="e">
        <f t="shared" si="502"/>
        <v>#DIV/0!</v>
      </c>
      <c r="G8050" s="2" t="e">
        <f t="shared" si="503"/>
        <v>#DIV/0!</v>
      </c>
    </row>
    <row r="8051" spans="4:7" x14ac:dyDescent="0.25">
      <c r="D8051" s="2" t="e">
        <f t="shared" si="500"/>
        <v>#DIV/0!</v>
      </c>
      <c r="E8051" s="2" t="e">
        <f t="shared" si="501"/>
        <v>#DIV/0!</v>
      </c>
      <c r="F8051" s="2" t="e">
        <f t="shared" si="502"/>
        <v>#DIV/0!</v>
      </c>
      <c r="G8051" s="2" t="e">
        <f t="shared" si="503"/>
        <v>#DIV/0!</v>
      </c>
    </row>
    <row r="8052" spans="4:7" x14ac:dyDescent="0.25">
      <c r="D8052" s="2" t="e">
        <f t="shared" si="500"/>
        <v>#DIV/0!</v>
      </c>
      <c r="E8052" s="2" t="e">
        <f t="shared" si="501"/>
        <v>#DIV/0!</v>
      </c>
      <c r="F8052" s="2" t="e">
        <f t="shared" si="502"/>
        <v>#DIV/0!</v>
      </c>
      <c r="G8052" s="2" t="e">
        <f t="shared" si="503"/>
        <v>#DIV/0!</v>
      </c>
    </row>
    <row r="8053" spans="4:7" x14ac:dyDescent="0.25">
      <c r="D8053" s="2" t="e">
        <f t="shared" si="500"/>
        <v>#DIV/0!</v>
      </c>
      <c r="E8053" s="2" t="e">
        <f t="shared" si="501"/>
        <v>#DIV/0!</v>
      </c>
      <c r="F8053" s="2" t="e">
        <f t="shared" si="502"/>
        <v>#DIV/0!</v>
      </c>
      <c r="G8053" s="2" t="e">
        <f t="shared" si="503"/>
        <v>#DIV/0!</v>
      </c>
    </row>
    <row r="8054" spans="4:7" x14ac:dyDescent="0.25">
      <c r="D8054" s="2" t="e">
        <f t="shared" si="500"/>
        <v>#DIV/0!</v>
      </c>
      <c r="E8054" s="2" t="e">
        <f t="shared" si="501"/>
        <v>#DIV/0!</v>
      </c>
      <c r="F8054" s="2" t="e">
        <f t="shared" si="502"/>
        <v>#DIV/0!</v>
      </c>
      <c r="G8054" s="2" t="e">
        <f t="shared" si="503"/>
        <v>#DIV/0!</v>
      </c>
    </row>
    <row r="8055" spans="4:7" x14ac:dyDescent="0.25">
      <c r="D8055" s="2" t="e">
        <f t="shared" si="500"/>
        <v>#DIV/0!</v>
      </c>
      <c r="E8055" s="2" t="e">
        <f t="shared" si="501"/>
        <v>#DIV/0!</v>
      </c>
      <c r="F8055" s="2" t="e">
        <f t="shared" si="502"/>
        <v>#DIV/0!</v>
      </c>
      <c r="G8055" s="2" t="e">
        <f t="shared" si="503"/>
        <v>#DIV/0!</v>
      </c>
    </row>
    <row r="8056" spans="4:7" x14ac:dyDescent="0.25">
      <c r="D8056" s="2" t="e">
        <f t="shared" si="500"/>
        <v>#DIV/0!</v>
      </c>
      <c r="E8056" s="2" t="e">
        <f t="shared" si="501"/>
        <v>#DIV/0!</v>
      </c>
      <c r="F8056" s="2" t="e">
        <f t="shared" si="502"/>
        <v>#DIV/0!</v>
      </c>
      <c r="G8056" s="2" t="e">
        <f t="shared" si="503"/>
        <v>#DIV/0!</v>
      </c>
    </row>
    <row r="8057" spans="4:7" x14ac:dyDescent="0.25">
      <c r="D8057" s="2" t="e">
        <f t="shared" si="500"/>
        <v>#DIV/0!</v>
      </c>
      <c r="E8057" s="2" t="e">
        <f t="shared" si="501"/>
        <v>#DIV/0!</v>
      </c>
      <c r="F8057" s="2" t="e">
        <f t="shared" si="502"/>
        <v>#DIV/0!</v>
      </c>
      <c r="G8057" s="2" t="e">
        <f t="shared" si="503"/>
        <v>#DIV/0!</v>
      </c>
    </row>
    <row r="8058" spans="4:7" x14ac:dyDescent="0.25">
      <c r="D8058" s="2" t="e">
        <f t="shared" si="500"/>
        <v>#DIV/0!</v>
      </c>
      <c r="E8058" s="2" t="e">
        <f t="shared" si="501"/>
        <v>#DIV/0!</v>
      </c>
      <c r="F8058" s="2" t="e">
        <f t="shared" si="502"/>
        <v>#DIV/0!</v>
      </c>
      <c r="G8058" s="2" t="e">
        <f t="shared" si="503"/>
        <v>#DIV/0!</v>
      </c>
    </row>
    <row r="8059" spans="4:7" x14ac:dyDescent="0.25">
      <c r="D8059" s="2" t="e">
        <f t="shared" si="500"/>
        <v>#DIV/0!</v>
      </c>
      <c r="E8059" s="2" t="e">
        <f t="shared" si="501"/>
        <v>#DIV/0!</v>
      </c>
      <c r="F8059" s="2" t="e">
        <f t="shared" si="502"/>
        <v>#DIV/0!</v>
      </c>
      <c r="G8059" s="2" t="e">
        <f t="shared" si="503"/>
        <v>#DIV/0!</v>
      </c>
    </row>
    <row r="8060" spans="4:7" x14ac:dyDescent="0.25">
      <c r="D8060" s="2" t="e">
        <f t="shared" si="500"/>
        <v>#DIV/0!</v>
      </c>
      <c r="E8060" s="2" t="e">
        <f t="shared" si="501"/>
        <v>#DIV/0!</v>
      </c>
      <c r="F8060" s="2" t="e">
        <f t="shared" si="502"/>
        <v>#DIV/0!</v>
      </c>
      <c r="G8060" s="2" t="e">
        <f t="shared" si="503"/>
        <v>#DIV/0!</v>
      </c>
    </row>
    <row r="8061" spans="4:7" x14ac:dyDescent="0.25">
      <c r="D8061" s="2" t="e">
        <f t="shared" si="500"/>
        <v>#DIV/0!</v>
      </c>
      <c r="E8061" s="2" t="e">
        <f t="shared" si="501"/>
        <v>#DIV/0!</v>
      </c>
      <c r="F8061" s="2" t="e">
        <f t="shared" si="502"/>
        <v>#DIV/0!</v>
      </c>
      <c r="G8061" s="2" t="e">
        <f t="shared" si="503"/>
        <v>#DIV/0!</v>
      </c>
    </row>
    <row r="8062" spans="4:7" x14ac:dyDescent="0.25">
      <c r="D8062" s="2" t="e">
        <f t="shared" si="500"/>
        <v>#DIV/0!</v>
      </c>
      <c r="E8062" s="2" t="e">
        <f t="shared" si="501"/>
        <v>#DIV/0!</v>
      </c>
      <c r="F8062" s="2" t="e">
        <f t="shared" si="502"/>
        <v>#DIV/0!</v>
      </c>
      <c r="G8062" s="2" t="e">
        <f t="shared" si="503"/>
        <v>#DIV/0!</v>
      </c>
    </row>
    <row r="8063" spans="4:7" x14ac:dyDescent="0.25">
      <c r="D8063" s="2" t="e">
        <f t="shared" si="500"/>
        <v>#DIV/0!</v>
      </c>
      <c r="E8063" s="2" t="e">
        <f t="shared" si="501"/>
        <v>#DIV/0!</v>
      </c>
      <c r="F8063" s="2" t="e">
        <f t="shared" si="502"/>
        <v>#DIV/0!</v>
      </c>
      <c r="G8063" s="2" t="e">
        <f t="shared" si="503"/>
        <v>#DIV/0!</v>
      </c>
    </row>
    <row r="8064" spans="4:7" x14ac:dyDescent="0.25">
      <c r="D8064" s="2" t="e">
        <f t="shared" si="500"/>
        <v>#DIV/0!</v>
      </c>
      <c r="E8064" s="2" t="e">
        <f t="shared" si="501"/>
        <v>#DIV/0!</v>
      </c>
      <c r="F8064" s="2" t="e">
        <f t="shared" si="502"/>
        <v>#DIV/0!</v>
      </c>
      <c r="G8064" s="2" t="e">
        <f t="shared" si="503"/>
        <v>#DIV/0!</v>
      </c>
    </row>
    <row r="8065" spans="4:7" x14ac:dyDescent="0.25">
      <c r="D8065" s="2" t="e">
        <f t="shared" si="500"/>
        <v>#DIV/0!</v>
      </c>
      <c r="E8065" s="2" t="e">
        <f t="shared" si="501"/>
        <v>#DIV/0!</v>
      </c>
      <c r="F8065" s="2" t="e">
        <f t="shared" si="502"/>
        <v>#DIV/0!</v>
      </c>
      <c r="G8065" s="2" t="e">
        <f t="shared" si="503"/>
        <v>#DIV/0!</v>
      </c>
    </row>
    <row r="8066" spans="4:7" x14ac:dyDescent="0.25">
      <c r="D8066" s="2" t="e">
        <f t="shared" si="500"/>
        <v>#DIV/0!</v>
      </c>
      <c r="E8066" s="2" t="e">
        <f t="shared" si="501"/>
        <v>#DIV/0!</v>
      </c>
      <c r="F8066" s="2" t="e">
        <f t="shared" si="502"/>
        <v>#DIV/0!</v>
      </c>
      <c r="G8066" s="2" t="e">
        <f t="shared" si="503"/>
        <v>#DIV/0!</v>
      </c>
    </row>
    <row r="8067" spans="4:7" x14ac:dyDescent="0.25">
      <c r="D8067" s="2" t="e">
        <f t="shared" si="500"/>
        <v>#DIV/0!</v>
      </c>
      <c r="E8067" s="2" t="e">
        <f t="shared" si="501"/>
        <v>#DIV/0!</v>
      </c>
      <c r="F8067" s="2" t="e">
        <f t="shared" si="502"/>
        <v>#DIV/0!</v>
      </c>
      <c r="G8067" s="2" t="e">
        <f t="shared" si="503"/>
        <v>#DIV/0!</v>
      </c>
    </row>
    <row r="8068" spans="4:7" x14ac:dyDescent="0.25">
      <c r="D8068" s="2" t="e">
        <f t="shared" si="500"/>
        <v>#DIV/0!</v>
      </c>
      <c r="E8068" s="2" t="e">
        <f t="shared" si="501"/>
        <v>#DIV/0!</v>
      </c>
      <c r="F8068" s="2" t="e">
        <f t="shared" si="502"/>
        <v>#DIV/0!</v>
      </c>
      <c r="G8068" s="2" t="e">
        <f t="shared" si="503"/>
        <v>#DIV/0!</v>
      </c>
    </row>
    <row r="8069" spans="4:7" x14ac:dyDescent="0.25">
      <c r="D8069" s="2" t="e">
        <f t="shared" si="500"/>
        <v>#DIV/0!</v>
      </c>
      <c r="E8069" s="2" t="e">
        <f t="shared" si="501"/>
        <v>#DIV/0!</v>
      </c>
      <c r="F8069" s="2" t="e">
        <f t="shared" si="502"/>
        <v>#DIV/0!</v>
      </c>
      <c r="G8069" s="2" t="e">
        <f t="shared" si="503"/>
        <v>#DIV/0!</v>
      </c>
    </row>
    <row r="8070" spans="4:7" x14ac:dyDescent="0.25">
      <c r="D8070" s="2" t="e">
        <f t="shared" si="500"/>
        <v>#DIV/0!</v>
      </c>
      <c r="E8070" s="2" t="e">
        <f t="shared" si="501"/>
        <v>#DIV/0!</v>
      </c>
      <c r="F8070" s="2" t="e">
        <f t="shared" si="502"/>
        <v>#DIV/0!</v>
      </c>
      <c r="G8070" s="2" t="e">
        <f t="shared" si="503"/>
        <v>#DIV/0!</v>
      </c>
    </row>
    <row r="8071" spans="4:7" x14ac:dyDescent="0.25">
      <c r="D8071" s="2" t="e">
        <f t="shared" si="500"/>
        <v>#DIV/0!</v>
      </c>
      <c r="E8071" s="2" t="e">
        <f t="shared" si="501"/>
        <v>#DIV/0!</v>
      </c>
      <c r="F8071" s="2" t="e">
        <f t="shared" si="502"/>
        <v>#DIV/0!</v>
      </c>
      <c r="G8071" s="2" t="e">
        <f t="shared" si="503"/>
        <v>#DIV/0!</v>
      </c>
    </row>
    <row r="8072" spans="4:7" x14ac:dyDescent="0.25">
      <c r="D8072" s="2" t="e">
        <f t="shared" si="500"/>
        <v>#DIV/0!</v>
      </c>
      <c r="E8072" s="2" t="e">
        <f t="shared" si="501"/>
        <v>#DIV/0!</v>
      </c>
      <c r="F8072" s="2" t="e">
        <f t="shared" si="502"/>
        <v>#DIV/0!</v>
      </c>
      <c r="G8072" s="2" t="e">
        <f t="shared" si="503"/>
        <v>#DIV/0!</v>
      </c>
    </row>
    <row r="8073" spans="4:7" x14ac:dyDescent="0.25">
      <c r="D8073" s="2" t="e">
        <f t="shared" si="500"/>
        <v>#DIV/0!</v>
      </c>
      <c r="E8073" s="2" t="e">
        <f t="shared" si="501"/>
        <v>#DIV/0!</v>
      </c>
      <c r="F8073" s="2" t="e">
        <f t="shared" si="502"/>
        <v>#DIV/0!</v>
      </c>
      <c r="G8073" s="2" t="e">
        <f t="shared" si="503"/>
        <v>#DIV/0!</v>
      </c>
    </row>
    <row r="8074" spans="4:7" x14ac:dyDescent="0.25">
      <c r="D8074" s="2" t="e">
        <f t="shared" si="500"/>
        <v>#DIV/0!</v>
      </c>
      <c r="E8074" s="2" t="e">
        <f t="shared" si="501"/>
        <v>#DIV/0!</v>
      </c>
      <c r="F8074" s="2" t="e">
        <f t="shared" si="502"/>
        <v>#DIV/0!</v>
      </c>
      <c r="G8074" s="2" t="e">
        <f t="shared" si="503"/>
        <v>#DIV/0!</v>
      </c>
    </row>
    <row r="8075" spans="4:7" x14ac:dyDescent="0.25">
      <c r="D8075" s="2" t="e">
        <f t="shared" si="500"/>
        <v>#DIV/0!</v>
      </c>
      <c r="E8075" s="2" t="e">
        <f t="shared" si="501"/>
        <v>#DIV/0!</v>
      </c>
      <c r="F8075" s="2" t="e">
        <f t="shared" si="502"/>
        <v>#DIV/0!</v>
      </c>
      <c r="G8075" s="2" t="e">
        <f t="shared" si="503"/>
        <v>#DIV/0!</v>
      </c>
    </row>
    <row r="8076" spans="4:7" x14ac:dyDescent="0.25">
      <c r="D8076" s="2" t="e">
        <f t="shared" si="500"/>
        <v>#DIV/0!</v>
      </c>
      <c r="E8076" s="2" t="e">
        <f t="shared" si="501"/>
        <v>#DIV/0!</v>
      </c>
      <c r="F8076" s="2" t="e">
        <f t="shared" si="502"/>
        <v>#DIV/0!</v>
      </c>
      <c r="G8076" s="2" t="e">
        <f t="shared" si="503"/>
        <v>#DIV/0!</v>
      </c>
    </row>
    <row r="8077" spans="4:7" x14ac:dyDescent="0.25">
      <c r="D8077" s="2" t="e">
        <f t="shared" si="500"/>
        <v>#DIV/0!</v>
      </c>
      <c r="E8077" s="2" t="e">
        <f t="shared" si="501"/>
        <v>#DIV/0!</v>
      </c>
      <c r="F8077" s="2" t="e">
        <f t="shared" si="502"/>
        <v>#DIV/0!</v>
      </c>
      <c r="G8077" s="2" t="e">
        <f t="shared" si="503"/>
        <v>#DIV/0!</v>
      </c>
    </row>
    <row r="8078" spans="4:7" x14ac:dyDescent="0.25">
      <c r="D8078" s="2" t="e">
        <f t="shared" si="500"/>
        <v>#DIV/0!</v>
      </c>
      <c r="E8078" s="2" t="e">
        <f t="shared" si="501"/>
        <v>#DIV/0!</v>
      </c>
      <c r="F8078" s="2" t="e">
        <f t="shared" si="502"/>
        <v>#DIV/0!</v>
      </c>
      <c r="G8078" s="2" t="e">
        <f t="shared" si="503"/>
        <v>#DIV/0!</v>
      </c>
    </row>
    <row r="8079" spans="4:7" x14ac:dyDescent="0.25">
      <c r="D8079" s="2" t="e">
        <f t="shared" si="500"/>
        <v>#DIV/0!</v>
      </c>
      <c r="E8079" s="2" t="e">
        <f t="shared" si="501"/>
        <v>#DIV/0!</v>
      </c>
      <c r="F8079" s="2" t="e">
        <f t="shared" si="502"/>
        <v>#DIV/0!</v>
      </c>
      <c r="G8079" s="2" t="e">
        <f t="shared" si="503"/>
        <v>#DIV/0!</v>
      </c>
    </row>
    <row r="8080" spans="4:7" x14ac:dyDescent="0.25">
      <c r="D8080" s="2" t="e">
        <f t="shared" si="500"/>
        <v>#DIV/0!</v>
      </c>
      <c r="E8080" s="2" t="e">
        <f t="shared" si="501"/>
        <v>#DIV/0!</v>
      </c>
      <c r="F8080" s="2" t="e">
        <f t="shared" si="502"/>
        <v>#DIV/0!</v>
      </c>
      <c r="G8080" s="2" t="e">
        <f t="shared" si="503"/>
        <v>#DIV/0!</v>
      </c>
    </row>
    <row r="8081" spans="4:7" x14ac:dyDescent="0.25">
      <c r="D8081" s="2" t="e">
        <f t="shared" si="500"/>
        <v>#DIV/0!</v>
      </c>
      <c r="E8081" s="2" t="e">
        <f t="shared" si="501"/>
        <v>#DIV/0!</v>
      </c>
      <c r="F8081" s="2" t="e">
        <f t="shared" si="502"/>
        <v>#DIV/0!</v>
      </c>
      <c r="G8081" s="2" t="e">
        <f t="shared" si="503"/>
        <v>#DIV/0!</v>
      </c>
    </row>
    <row r="8082" spans="4:7" x14ac:dyDescent="0.25">
      <c r="D8082" s="2" t="e">
        <f t="shared" ref="D8082:D8145" si="504">-SLOPE(B8067:B8097,A8067:A8097)*3600</f>
        <v>#DIV/0!</v>
      </c>
      <c r="E8082" s="2" t="e">
        <f t="shared" ref="E8082:E8145" si="505">-SLOPE(C8067:C8097,A8067:A8097)*3600</f>
        <v>#DIV/0!</v>
      </c>
      <c r="F8082" s="2" t="e">
        <f t="shared" si="502"/>
        <v>#DIV/0!</v>
      </c>
      <c r="G8082" s="2" t="e">
        <f t="shared" si="503"/>
        <v>#DIV/0!</v>
      </c>
    </row>
    <row r="8083" spans="4:7" x14ac:dyDescent="0.25">
      <c r="D8083" s="2" t="e">
        <f t="shared" si="504"/>
        <v>#DIV/0!</v>
      </c>
      <c r="E8083" s="2" t="e">
        <f t="shared" si="505"/>
        <v>#DIV/0!</v>
      </c>
      <c r="F8083" s="2" t="e">
        <f t="shared" si="502"/>
        <v>#DIV/0!</v>
      </c>
      <c r="G8083" s="2" t="e">
        <f t="shared" si="503"/>
        <v>#DIV/0!</v>
      </c>
    </row>
    <row r="8084" spans="4:7" x14ac:dyDescent="0.25">
      <c r="D8084" s="2" t="e">
        <f t="shared" si="504"/>
        <v>#DIV/0!</v>
      </c>
      <c r="E8084" s="2" t="e">
        <f t="shared" si="505"/>
        <v>#DIV/0!</v>
      </c>
      <c r="F8084" s="2" t="e">
        <f t="shared" si="502"/>
        <v>#DIV/0!</v>
      </c>
      <c r="G8084" s="2" t="e">
        <f t="shared" si="503"/>
        <v>#DIV/0!</v>
      </c>
    </row>
    <row r="8085" spans="4:7" x14ac:dyDescent="0.25">
      <c r="D8085" s="2" t="e">
        <f t="shared" si="504"/>
        <v>#DIV/0!</v>
      </c>
      <c r="E8085" s="2" t="e">
        <f t="shared" si="505"/>
        <v>#DIV/0!</v>
      </c>
      <c r="F8085" s="2" t="e">
        <f t="shared" si="502"/>
        <v>#DIV/0!</v>
      </c>
      <c r="G8085" s="2" t="e">
        <f t="shared" si="503"/>
        <v>#DIV/0!</v>
      </c>
    </row>
    <row r="8086" spans="4:7" x14ac:dyDescent="0.25">
      <c r="D8086" s="2" t="e">
        <f t="shared" si="504"/>
        <v>#DIV/0!</v>
      </c>
      <c r="E8086" s="2" t="e">
        <f t="shared" si="505"/>
        <v>#DIV/0!</v>
      </c>
      <c r="F8086" s="2" t="e">
        <f t="shared" si="502"/>
        <v>#DIV/0!</v>
      </c>
      <c r="G8086" s="2" t="e">
        <f t="shared" si="503"/>
        <v>#DIV/0!</v>
      </c>
    </row>
    <row r="8087" spans="4:7" x14ac:dyDescent="0.25">
      <c r="D8087" s="2" t="e">
        <f t="shared" si="504"/>
        <v>#DIV/0!</v>
      </c>
      <c r="E8087" s="2" t="e">
        <f t="shared" si="505"/>
        <v>#DIV/0!</v>
      </c>
      <c r="F8087" s="2" t="e">
        <f t="shared" si="502"/>
        <v>#DIV/0!</v>
      </c>
      <c r="G8087" s="2" t="e">
        <f t="shared" si="503"/>
        <v>#DIV/0!</v>
      </c>
    </row>
    <row r="8088" spans="4:7" x14ac:dyDescent="0.25">
      <c r="D8088" s="2" t="e">
        <f t="shared" si="504"/>
        <v>#DIV/0!</v>
      </c>
      <c r="E8088" s="2" t="e">
        <f t="shared" si="505"/>
        <v>#DIV/0!</v>
      </c>
      <c r="F8088" s="2" t="e">
        <f t="shared" si="502"/>
        <v>#DIV/0!</v>
      </c>
      <c r="G8088" s="2" t="e">
        <f t="shared" si="503"/>
        <v>#DIV/0!</v>
      </c>
    </row>
    <row r="8089" spans="4:7" x14ac:dyDescent="0.25">
      <c r="D8089" s="2" t="e">
        <f t="shared" si="504"/>
        <v>#DIV/0!</v>
      </c>
      <c r="E8089" s="2" t="e">
        <f t="shared" si="505"/>
        <v>#DIV/0!</v>
      </c>
      <c r="F8089" s="2" t="e">
        <f t="shared" si="502"/>
        <v>#DIV/0!</v>
      </c>
      <c r="G8089" s="2" t="e">
        <f t="shared" si="503"/>
        <v>#DIV/0!</v>
      </c>
    </row>
    <row r="8090" spans="4:7" x14ac:dyDescent="0.25">
      <c r="D8090" s="2" t="e">
        <f t="shared" si="504"/>
        <v>#DIV/0!</v>
      </c>
      <c r="E8090" s="2" t="e">
        <f t="shared" si="505"/>
        <v>#DIV/0!</v>
      </c>
      <c r="F8090" s="2" t="e">
        <f t="shared" si="502"/>
        <v>#DIV/0!</v>
      </c>
      <c r="G8090" s="2" t="e">
        <f t="shared" si="503"/>
        <v>#DIV/0!</v>
      </c>
    </row>
    <row r="8091" spans="4:7" x14ac:dyDescent="0.25">
      <c r="D8091" s="2" t="e">
        <f t="shared" si="504"/>
        <v>#DIV/0!</v>
      </c>
      <c r="E8091" s="2" t="e">
        <f t="shared" si="505"/>
        <v>#DIV/0!</v>
      </c>
      <c r="F8091" s="2" t="e">
        <f t="shared" si="502"/>
        <v>#DIV/0!</v>
      </c>
      <c r="G8091" s="2" t="e">
        <f t="shared" si="503"/>
        <v>#DIV/0!</v>
      </c>
    </row>
    <row r="8092" spans="4:7" x14ac:dyDescent="0.25">
      <c r="D8092" s="2" t="e">
        <f t="shared" si="504"/>
        <v>#DIV/0!</v>
      </c>
      <c r="E8092" s="2" t="e">
        <f t="shared" si="505"/>
        <v>#DIV/0!</v>
      </c>
      <c r="F8092" s="2" t="e">
        <f t="shared" si="502"/>
        <v>#DIV/0!</v>
      </c>
      <c r="G8092" s="2" t="e">
        <f t="shared" si="503"/>
        <v>#DIV/0!</v>
      </c>
    </row>
    <row r="8093" spans="4:7" x14ac:dyDescent="0.25">
      <c r="D8093" s="2" t="e">
        <f t="shared" si="504"/>
        <v>#DIV/0!</v>
      </c>
      <c r="E8093" s="2" t="e">
        <f t="shared" si="505"/>
        <v>#DIV/0!</v>
      </c>
      <c r="F8093" s="2" t="e">
        <f t="shared" si="502"/>
        <v>#DIV/0!</v>
      </c>
      <c r="G8093" s="2" t="e">
        <f t="shared" si="503"/>
        <v>#DIV/0!</v>
      </c>
    </row>
    <row r="8094" spans="4:7" x14ac:dyDescent="0.25">
      <c r="D8094" s="2" t="e">
        <f t="shared" si="504"/>
        <v>#DIV/0!</v>
      </c>
      <c r="E8094" s="2" t="e">
        <f t="shared" si="505"/>
        <v>#DIV/0!</v>
      </c>
      <c r="F8094" s="2" t="e">
        <f t="shared" si="502"/>
        <v>#DIV/0!</v>
      </c>
      <c r="G8094" s="2" t="e">
        <f t="shared" si="503"/>
        <v>#DIV/0!</v>
      </c>
    </row>
    <row r="8095" spans="4:7" x14ac:dyDescent="0.25">
      <c r="D8095" s="2" t="e">
        <f t="shared" si="504"/>
        <v>#DIV/0!</v>
      </c>
      <c r="E8095" s="2" t="e">
        <f t="shared" si="505"/>
        <v>#DIV/0!</v>
      </c>
      <c r="F8095" s="2" t="e">
        <f t="shared" si="502"/>
        <v>#DIV/0!</v>
      </c>
      <c r="G8095" s="2" t="e">
        <f t="shared" si="503"/>
        <v>#DIV/0!</v>
      </c>
    </row>
    <row r="8096" spans="4:7" x14ac:dyDescent="0.25">
      <c r="D8096" s="2" t="e">
        <f t="shared" si="504"/>
        <v>#DIV/0!</v>
      </c>
      <c r="E8096" s="2" t="e">
        <f t="shared" si="505"/>
        <v>#DIV/0!</v>
      </c>
      <c r="F8096" s="2" t="e">
        <f t="shared" si="502"/>
        <v>#DIV/0!</v>
      </c>
      <c r="G8096" s="2" t="e">
        <f t="shared" si="503"/>
        <v>#DIV/0!</v>
      </c>
    </row>
    <row r="8097" spans="4:7" x14ac:dyDescent="0.25">
      <c r="D8097" s="2" t="e">
        <f t="shared" si="504"/>
        <v>#DIV/0!</v>
      </c>
      <c r="E8097" s="2" t="e">
        <f t="shared" si="505"/>
        <v>#DIV/0!</v>
      </c>
      <c r="F8097" s="2" t="e">
        <f t="shared" ref="F8097:F8160" si="506">-SLOPE(B8067:B8127,A8067:A8127)*3600</f>
        <v>#DIV/0!</v>
      </c>
      <c r="G8097" s="2" t="e">
        <f t="shared" ref="G8097:G8160" si="507">-SLOPE(C8067:C8127,A8067:A8127)*3600</f>
        <v>#DIV/0!</v>
      </c>
    </row>
    <row r="8098" spans="4:7" x14ac:dyDescent="0.25">
      <c r="D8098" s="2" t="e">
        <f t="shared" si="504"/>
        <v>#DIV/0!</v>
      </c>
      <c r="E8098" s="2" t="e">
        <f t="shared" si="505"/>
        <v>#DIV/0!</v>
      </c>
      <c r="F8098" s="2" t="e">
        <f t="shared" si="506"/>
        <v>#DIV/0!</v>
      </c>
      <c r="G8098" s="2" t="e">
        <f t="shared" si="507"/>
        <v>#DIV/0!</v>
      </c>
    </row>
    <row r="8099" spans="4:7" x14ac:dyDescent="0.25">
      <c r="D8099" s="2" t="e">
        <f t="shared" si="504"/>
        <v>#DIV/0!</v>
      </c>
      <c r="E8099" s="2" t="e">
        <f t="shared" si="505"/>
        <v>#DIV/0!</v>
      </c>
      <c r="F8099" s="2" t="e">
        <f t="shared" si="506"/>
        <v>#DIV/0!</v>
      </c>
      <c r="G8099" s="2" t="e">
        <f t="shared" si="507"/>
        <v>#DIV/0!</v>
      </c>
    </row>
    <row r="8100" spans="4:7" x14ac:dyDescent="0.25">
      <c r="D8100" s="2" t="e">
        <f t="shared" si="504"/>
        <v>#DIV/0!</v>
      </c>
      <c r="E8100" s="2" t="e">
        <f t="shared" si="505"/>
        <v>#DIV/0!</v>
      </c>
      <c r="F8100" s="2" t="e">
        <f t="shared" si="506"/>
        <v>#DIV/0!</v>
      </c>
      <c r="G8100" s="2" t="e">
        <f t="shared" si="507"/>
        <v>#DIV/0!</v>
      </c>
    </row>
    <row r="8101" spans="4:7" x14ac:dyDescent="0.25">
      <c r="D8101" s="2" t="e">
        <f t="shared" si="504"/>
        <v>#DIV/0!</v>
      </c>
      <c r="E8101" s="2" t="e">
        <f t="shared" si="505"/>
        <v>#DIV/0!</v>
      </c>
      <c r="F8101" s="2" t="e">
        <f t="shared" si="506"/>
        <v>#DIV/0!</v>
      </c>
      <c r="G8101" s="2" t="e">
        <f t="shared" si="507"/>
        <v>#DIV/0!</v>
      </c>
    </row>
    <row r="8102" spans="4:7" x14ac:dyDescent="0.25">
      <c r="D8102" s="2" t="e">
        <f t="shared" si="504"/>
        <v>#DIV/0!</v>
      </c>
      <c r="E8102" s="2" t="e">
        <f t="shared" si="505"/>
        <v>#DIV/0!</v>
      </c>
      <c r="F8102" s="2" t="e">
        <f t="shared" si="506"/>
        <v>#DIV/0!</v>
      </c>
      <c r="G8102" s="2" t="e">
        <f t="shared" si="507"/>
        <v>#DIV/0!</v>
      </c>
    </row>
    <row r="8103" spans="4:7" x14ac:dyDescent="0.25">
      <c r="D8103" s="2" t="e">
        <f t="shared" si="504"/>
        <v>#DIV/0!</v>
      </c>
      <c r="E8103" s="2" t="e">
        <f t="shared" si="505"/>
        <v>#DIV/0!</v>
      </c>
      <c r="F8103" s="2" t="e">
        <f t="shared" si="506"/>
        <v>#DIV/0!</v>
      </c>
      <c r="G8103" s="2" t="e">
        <f t="shared" si="507"/>
        <v>#DIV/0!</v>
      </c>
    </row>
    <row r="8104" spans="4:7" x14ac:dyDescent="0.25">
      <c r="D8104" s="2" t="e">
        <f t="shared" si="504"/>
        <v>#DIV/0!</v>
      </c>
      <c r="E8104" s="2" t="e">
        <f t="shared" si="505"/>
        <v>#DIV/0!</v>
      </c>
      <c r="F8104" s="2" t="e">
        <f t="shared" si="506"/>
        <v>#DIV/0!</v>
      </c>
      <c r="G8104" s="2" t="e">
        <f t="shared" si="507"/>
        <v>#DIV/0!</v>
      </c>
    </row>
    <row r="8105" spans="4:7" x14ac:dyDescent="0.25">
      <c r="D8105" s="2" t="e">
        <f t="shared" si="504"/>
        <v>#DIV/0!</v>
      </c>
      <c r="E8105" s="2" t="e">
        <f t="shared" si="505"/>
        <v>#DIV/0!</v>
      </c>
      <c r="F8105" s="2" t="e">
        <f t="shared" si="506"/>
        <v>#DIV/0!</v>
      </c>
      <c r="G8105" s="2" t="e">
        <f t="shared" si="507"/>
        <v>#DIV/0!</v>
      </c>
    </row>
    <row r="8106" spans="4:7" x14ac:dyDescent="0.25">
      <c r="D8106" s="2" t="e">
        <f t="shared" si="504"/>
        <v>#DIV/0!</v>
      </c>
      <c r="E8106" s="2" t="e">
        <f t="shared" si="505"/>
        <v>#DIV/0!</v>
      </c>
      <c r="F8106" s="2" t="e">
        <f t="shared" si="506"/>
        <v>#DIV/0!</v>
      </c>
      <c r="G8106" s="2" t="e">
        <f t="shared" si="507"/>
        <v>#DIV/0!</v>
      </c>
    </row>
    <row r="8107" spans="4:7" x14ac:dyDescent="0.25">
      <c r="D8107" s="2" t="e">
        <f t="shared" si="504"/>
        <v>#DIV/0!</v>
      </c>
      <c r="E8107" s="2" t="e">
        <f t="shared" si="505"/>
        <v>#DIV/0!</v>
      </c>
      <c r="F8107" s="2" t="e">
        <f t="shared" si="506"/>
        <v>#DIV/0!</v>
      </c>
      <c r="G8107" s="2" t="e">
        <f t="shared" si="507"/>
        <v>#DIV/0!</v>
      </c>
    </row>
    <row r="8108" spans="4:7" x14ac:dyDescent="0.25">
      <c r="D8108" s="2" t="e">
        <f t="shared" si="504"/>
        <v>#DIV/0!</v>
      </c>
      <c r="E8108" s="2" t="e">
        <f t="shared" si="505"/>
        <v>#DIV/0!</v>
      </c>
      <c r="F8108" s="2" t="e">
        <f t="shared" si="506"/>
        <v>#DIV/0!</v>
      </c>
      <c r="G8108" s="2" t="e">
        <f t="shared" si="507"/>
        <v>#DIV/0!</v>
      </c>
    </row>
    <row r="8109" spans="4:7" x14ac:dyDescent="0.25">
      <c r="D8109" s="2" t="e">
        <f t="shared" si="504"/>
        <v>#DIV/0!</v>
      </c>
      <c r="E8109" s="2" t="e">
        <f t="shared" si="505"/>
        <v>#DIV/0!</v>
      </c>
      <c r="F8109" s="2" t="e">
        <f t="shared" si="506"/>
        <v>#DIV/0!</v>
      </c>
      <c r="G8109" s="2" t="e">
        <f t="shared" si="507"/>
        <v>#DIV/0!</v>
      </c>
    </row>
    <row r="8110" spans="4:7" x14ac:dyDescent="0.25">
      <c r="D8110" s="2" t="e">
        <f t="shared" si="504"/>
        <v>#DIV/0!</v>
      </c>
      <c r="E8110" s="2" t="e">
        <f t="shared" si="505"/>
        <v>#DIV/0!</v>
      </c>
      <c r="F8110" s="2" t="e">
        <f t="shared" si="506"/>
        <v>#DIV/0!</v>
      </c>
      <c r="G8110" s="2" t="e">
        <f t="shared" si="507"/>
        <v>#DIV/0!</v>
      </c>
    </row>
    <row r="8111" spans="4:7" x14ac:dyDescent="0.25">
      <c r="D8111" s="2" t="e">
        <f t="shared" si="504"/>
        <v>#DIV/0!</v>
      </c>
      <c r="E8111" s="2" t="e">
        <f t="shared" si="505"/>
        <v>#DIV/0!</v>
      </c>
      <c r="F8111" s="2" t="e">
        <f t="shared" si="506"/>
        <v>#DIV/0!</v>
      </c>
      <c r="G8111" s="2" t="e">
        <f t="shared" si="507"/>
        <v>#DIV/0!</v>
      </c>
    </row>
    <row r="8112" spans="4:7" x14ac:dyDescent="0.25">
      <c r="D8112" s="2" t="e">
        <f t="shared" si="504"/>
        <v>#DIV/0!</v>
      </c>
      <c r="E8112" s="2" t="e">
        <f t="shared" si="505"/>
        <v>#DIV/0!</v>
      </c>
      <c r="F8112" s="2" t="e">
        <f t="shared" si="506"/>
        <v>#DIV/0!</v>
      </c>
      <c r="G8112" s="2" t="e">
        <f t="shared" si="507"/>
        <v>#DIV/0!</v>
      </c>
    </row>
    <row r="8113" spans="4:7" x14ac:dyDescent="0.25">
      <c r="D8113" s="2" t="e">
        <f t="shared" si="504"/>
        <v>#DIV/0!</v>
      </c>
      <c r="E8113" s="2" t="e">
        <f t="shared" si="505"/>
        <v>#DIV/0!</v>
      </c>
      <c r="F8113" s="2" t="e">
        <f t="shared" si="506"/>
        <v>#DIV/0!</v>
      </c>
      <c r="G8113" s="2" t="e">
        <f t="shared" si="507"/>
        <v>#DIV/0!</v>
      </c>
    </row>
    <row r="8114" spans="4:7" x14ac:dyDescent="0.25">
      <c r="D8114" s="2" t="e">
        <f t="shared" si="504"/>
        <v>#DIV/0!</v>
      </c>
      <c r="E8114" s="2" t="e">
        <f t="shared" si="505"/>
        <v>#DIV/0!</v>
      </c>
      <c r="F8114" s="2" t="e">
        <f t="shared" si="506"/>
        <v>#DIV/0!</v>
      </c>
      <c r="G8114" s="2" t="e">
        <f t="shared" si="507"/>
        <v>#DIV/0!</v>
      </c>
    </row>
    <row r="8115" spans="4:7" x14ac:dyDescent="0.25">
      <c r="D8115" s="2" t="e">
        <f t="shared" si="504"/>
        <v>#DIV/0!</v>
      </c>
      <c r="E8115" s="2" t="e">
        <f t="shared" si="505"/>
        <v>#DIV/0!</v>
      </c>
      <c r="F8115" s="2" t="e">
        <f t="shared" si="506"/>
        <v>#DIV/0!</v>
      </c>
      <c r="G8115" s="2" t="e">
        <f t="shared" si="507"/>
        <v>#DIV/0!</v>
      </c>
    </row>
    <row r="8116" spans="4:7" x14ac:dyDescent="0.25">
      <c r="D8116" s="2" t="e">
        <f t="shared" si="504"/>
        <v>#DIV/0!</v>
      </c>
      <c r="E8116" s="2" t="e">
        <f t="shared" si="505"/>
        <v>#DIV/0!</v>
      </c>
      <c r="F8116" s="2" t="e">
        <f t="shared" si="506"/>
        <v>#DIV/0!</v>
      </c>
      <c r="G8116" s="2" t="e">
        <f t="shared" si="507"/>
        <v>#DIV/0!</v>
      </c>
    </row>
    <row r="8117" spans="4:7" x14ac:dyDescent="0.25">
      <c r="D8117" s="2" t="e">
        <f t="shared" si="504"/>
        <v>#DIV/0!</v>
      </c>
      <c r="E8117" s="2" t="e">
        <f t="shared" si="505"/>
        <v>#DIV/0!</v>
      </c>
      <c r="F8117" s="2" t="e">
        <f t="shared" si="506"/>
        <v>#DIV/0!</v>
      </c>
      <c r="G8117" s="2" t="e">
        <f t="shared" si="507"/>
        <v>#DIV/0!</v>
      </c>
    </row>
    <row r="8118" spans="4:7" x14ac:dyDescent="0.25">
      <c r="D8118" s="2" t="e">
        <f t="shared" si="504"/>
        <v>#DIV/0!</v>
      </c>
      <c r="E8118" s="2" t="e">
        <f t="shared" si="505"/>
        <v>#DIV/0!</v>
      </c>
      <c r="F8118" s="2" t="e">
        <f t="shared" si="506"/>
        <v>#DIV/0!</v>
      </c>
      <c r="G8118" s="2" t="e">
        <f t="shared" si="507"/>
        <v>#DIV/0!</v>
      </c>
    </row>
    <row r="8119" spans="4:7" x14ac:dyDescent="0.25">
      <c r="D8119" s="2" t="e">
        <f t="shared" si="504"/>
        <v>#DIV/0!</v>
      </c>
      <c r="E8119" s="2" t="e">
        <f t="shared" si="505"/>
        <v>#DIV/0!</v>
      </c>
      <c r="F8119" s="2" t="e">
        <f t="shared" si="506"/>
        <v>#DIV/0!</v>
      </c>
      <c r="G8119" s="2" t="e">
        <f t="shared" si="507"/>
        <v>#DIV/0!</v>
      </c>
    </row>
    <row r="8120" spans="4:7" x14ac:dyDescent="0.25">
      <c r="D8120" s="2" t="e">
        <f t="shared" si="504"/>
        <v>#DIV/0!</v>
      </c>
      <c r="E8120" s="2" t="e">
        <f t="shared" si="505"/>
        <v>#DIV/0!</v>
      </c>
      <c r="F8120" s="2" t="e">
        <f t="shared" si="506"/>
        <v>#DIV/0!</v>
      </c>
      <c r="G8120" s="2" t="e">
        <f t="shared" si="507"/>
        <v>#DIV/0!</v>
      </c>
    </row>
    <row r="8121" spans="4:7" x14ac:dyDescent="0.25">
      <c r="D8121" s="2" t="e">
        <f t="shared" si="504"/>
        <v>#DIV/0!</v>
      </c>
      <c r="E8121" s="2" t="e">
        <f t="shared" si="505"/>
        <v>#DIV/0!</v>
      </c>
      <c r="F8121" s="2" t="e">
        <f t="shared" si="506"/>
        <v>#DIV/0!</v>
      </c>
      <c r="G8121" s="2" t="e">
        <f t="shared" si="507"/>
        <v>#DIV/0!</v>
      </c>
    </row>
    <row r="8122" spans="4:7" x14ac:dyDescent="0.25">
      <c r="D8122" s="2" t="e">
        <f t="shared" si="504"/>
        <v>#DIV/0!</v>
      </c>
      <c r="E8122" s="2" t="e">
        <f t="shared" si="505"/>
        <v>#DIV/0!</v>
      </c>
      <c r="F8122" s="2" t="e">
        <f t="shared" si="506"/>
        <v>#DIV/0!</v>
      </c>
      <c r="G8122" s="2" t="e">
        <f t="shared" si="507"/>
        <v>#DIV/0!</v>
      </c>
    </row>
    <row r="8123" spans="4:7" x14ac:dyDescent="0.25">
      <c r="D8123" s="2" t="e">
        <f t="shared" si="504"/>
        <v>#DIV/0!</v>
      </c>
      <c r="E8123" s="2" t="e">
        <f t="shared" si="505"/>
        <v>#DIV/0!</v>
      </c>
      <c r="F8123" s="2" t="e">
        <f t="shared" si="506"/>
        <v>#DIV/0!</v>
      </c>
      <c r="G8123" s="2" t="e">
        <f t="shared" si="507"/>
        <v>#DIV/0!</v>
      </c>
    </row>
    <row r="8124" spans="4:7" x14ac:dyDescent="0.25">
      <c r="D8124" s="2" t="e">
        <f t="shared" si="504"/>
        <v>#DIV/0!</v>
      </c>
      <c r="E8124" s="2" t="e">
        <f t="shared" si="505"/>
        <v>#DIV/0!</v>
      </c>
      <c r="F8124" s="2" t="e">
        <f t="shared" si="506"/>
        <v>#DIV/0!</v>
      </c>
      <c r="G8124" s="2" t="e">
        <f t="shared" si="507"/>
        <v>#DIV/0!</v>
      </c>
    </row>
    <row r="8125" spans="4:7" x14ac:dyDescent="0.25">
      <c r="D8125" s="2" t="e">
        <f t="shared" si="504"/>
        <v>#DIV/0!</v>
      </c>
      <c r="E8125" s="2" t="e">
        <f t="shared" si="505"/>
        <v>#DIV/0!</v>
      </c>
      <c r="F8125" s="2" t="e">
        <f t="shared" si="506"/>
        <v>#DIV/0!</v>
      </c>
      <c r="G8125" s="2" t="e">
        <f t="shared" si="507"/>
        <v>#DIV/0!</v>
      </c>
    </row>
    <row r="8126" spans="4:7" x14ac:dyDescent="0.25">
      <c r="D8126" s="2" t="e">
        <f t="shared" si="504"/>
        <v>#DIV/0!</v>
      </c>
      <c r="E8126" s="2" t="e">
        <f t="shared" si="505"/>
        <v>#DIV/0!</v>
      </c>
      <c r="F8126" s="2" t="e">
        <f t="shared" si="506"/>
        <v>#DIV/0!</v>
      </c>
      <c r="G8126" s="2" t="e">
        <f t="shared" si="507"/>
        <v>#DIV/0!</v>
      </c>
    </row>
    <row r="8127" spans="4:7" x14ac:dyDescent="0.25">
      <c r="D8127" s="2" t="e">
        <f t="shared" si="504"/>
        <v>#DIV/0!</v>
      </c>
      <c r="E8127" s="2" t="e">
        <f t="shared" si="505"/>
        <v>#DIV/0!</v>
      </c>
      <c r="F8127" s="2" t="e">
        <f t="shared" si="506"/>
        <v>#DIV/0!</v>
      </c>
      <c r="G8127" s="2" t="e">
        <f t="shared" si="507"/>
        <v>#DIV/0!</v>
      </c>
    </row>
    <row r="8128" spans="4:7" x14ac:dyDescent="0.25">
      <c r="D8128" s="2" t="e">
        <f t="shared" si="504"/>
        <v>#DIV/0!</v>
      </c>
      <c r="E8128" s="2" t="e">
        <f t="shared" si="505"/>
        <v>#DIV/0!</v>
      </c>
      <c r="F8128" s="2" t="e">
        <f t="shared" si="506"/>
        <v>#DIV/0!</v>
      </c>
      <c r="G8128" s="2" t="e">
        <f t="shared" si="507"/>
        <v>#DIV/0!</v>
      </c>
    </row>
    <row r="8129" spans="4:7" x14ac:dyDescent="0.25">
      <c r="D8129" s="2" t="e">
        <f t="shared" si="504"/>
        <v>#DIV/0!</v>
      </c>
      <c r="E8129" s="2" t="e">
        <f t="shared" si="505"/>
        <v>#DIV/0!</v>
      </c>
      <c r="F8129" s="2" t="e">
        <f t="shared" si="506"/>
        <v>#DIV/0!</v>
      </c>
      <c r="G8129" s="2" t="e">
        <f t="shared" si="507"/>
        <v>#DIV/0!</v>
      </c>
    </row>
    <row r="8130" spans="4:7" x14ac:dyDescent="0.25">
      <c r="D8130" s="2" t="e">
        <f t="shared" si="504"/>
        <v>#DIV/0!</v>
      </c>
      <c r="E8130" s="2" t="e">
        <f t="shared" si="505"/>
        <v>#DIV/0!</v>
      </c>
      <c r="F8130" s="2" t="e">
        <f t="shared" si="506"/>
        <v>#DIV/0!</v>
      </c>
      <c r="G8130" s="2" t="e">
        <f t="shared" si="507"/>
        <v>#DIV/0!</v>
      </c>
    </row>
    <row r="8131" spans="4:7" x14ac:dyDescent="0.25">
      <c r="D8131" s="2" t="e">
        <f t="shared" si="504"/>
        <v>#DIV/0!</v>
      </c>
      <c r="E8131" s="2" t="e">
        <f t="shared" si="505"/>
        <v>#DIV/0!</v>
      </c>
      <c r="F8131" s="2" t="e">
        <f t="shared" si="506"/>
        <v>#DIV/0!</v>
      </c>
      <c r="G8131" s="2" t="e">
        <f t="shared" si="507"/>
        <v>#DIV/0!</v>
      </c>
    </row>
    <row r="8132" spans="4:7" x14ac:dyDescent="0.25">
      <c r="D8132" s="2" t="e">
        <f t="shared" si="504"/>
        <v>#DIV/0!</v>
      </c>
      <c r="E8132" s="2" t="e">
        <f t="shared" si="505"/>
        <v>#DIV/0!</v>
      </c>
      <c r="F8132" s="2" t="e">
        <f t="shared" si="506"/>
        <v>#DIV/0!</v>
      </c>
      <c r="G8132" s="2" t="e">
        <f t="shared" si="507"/>
        <v>#DIV/0!</v>
      </c>
    </row>
    <row r="8133" spans="4:7" x14ac:dyDescent="0.25">
      <c r="D8133" s="2" t="e">
        <f t="shared" si="504"/>
        <v>#DIV/0!</v>
      </c>
      <c r="E8133" s="2" t="e">
        <f t="shared" si="505"/>
        <v>#DIV/0!</v>
      </c>
      <c r="F8133" s="2" t="e">
        <f t="shared" si="506"/>
        <v>#DIV/0!</v>
      </c>
      <c r="G8133" s="2" t="e">
        <f t="shared" si="507"/>
        <v>#DIV/0!</v>
      </c>
    </row>
    <row r="8134" spans="4:7" x14ac:dyDescent="0.25">
      <c r="D8134" s="2" t="e">
        <f t="shared" si="504"/>
        <v>#DIV/0!</v>
      </c>
      <c r="E8134" s="2" t="e">
        <f t="shared" si="505"/>
        <v>#DIV/0!</v>
      </c>
      <c r="F8134" s="2" t="e">
        <f t="shared" si="506"/>
        <v>#DIV/0!</v>
      </c>
      <c r="G8134" s="2" t="e">
        <f t="shared" si="507"/>
        <v>#DIV/0!</v>
      </c>
    </row>
    <row r="8135" spans="4:7" x14ac:dyDescent="0.25">
      <c r="D8135" s="2" t="e">
        <f t="shared" si="504"/>
        <v>#DIV/0!</v>
      </c>
      <c r="E8135" s="2" t="e">
        <f t="shared" si="505"/>
        <v>#DIV/0!</v>
      </c>
      <c r="F8135" s="2" t="e">
        <f t="shared" si="506"/>
        <v>#DIV/0!</v>
      </c>
      <c r="G8135" s="2" t="e">
        <f t="shared" si="507"/>
        <v>#DIV/0!</v>
      </c>
    </row>
    <row r="8136" spans="4:7" x14ac:dyDescent="0.25">
      <c r="D8136" s="2" t="e">
        <f t="shared" si="504"/>
        <v>#DIV/0!</v>
      </c>
      <c r="E8136" s="2" t="e">
        <f t="shared" si="505"/>
        <v>#DIV/0!</v>
      </c>
      <c r="F8136" s="2" t="e">
        <f t="shared" si="506"/>
        <v>#DIV/0!</v>
      </c>
      <c r="G8136" s="2" t="e">
        <f t="shared" si="507"/>
        <v>#DIV/0!</v>
      </c>
    </row>
    <row r="8137" spans="4:7" x14ac:dyDescent="0.25">
      <c r="D8137" s="2" t="e">
        <f t="shared" si="504"/>
        <v>#DIV/0!</v>
      </c>
      <c r="E8137" s="2" t="e">
        <f t="shared" si="505"/>
        <v>#DIV/0!</v>
      </c>
      <c r="F8137" s="2" t="e">
        <f t="shared" si="506"/>
        <v>#DIV/0!</v>
      </c>
      <c r="G8137" s="2" t="e">
        <f t="shared" si="507"/>
        <v>#DIV/0!</v>
      </c>
    </row>
    <row r="8138" spans="4:7" x14ac:dyDescent="0.25">
      <c r="D8138" s="2" t="e">
        <f t="shared" si="504"/>
        <v>#DIV/0!</v>
      </c>
      <c r="E8138" s="2" t="e">
        <f t="shared" si="505"/>
        <v>#DIV/0!</v>
      </c>
      <c r="F8138" s="2" t="e">
        <f t="shared" si="506"/>
        <v>#DIV/0!</v>
      </c>
      <c r="G8138" s="2" t="e">
        <f t="shared" si="507"/>
        <v>#DIV/0!</v>
      </c>
    </row>
    <row r="8139" spans="4:7" x14ac:dyDescent="0.25">
      <c r="D8139" s="2" t="e">
        <f t="shared" si="504"/>
        <v>#DIV/0!</v>
      </c>
      <c r="E8139" s="2" t="e">
        <f t="shared" si="505"/>
        <v>#DIV/0!</v>
      </c>
      <c r="F8139" s="2" t="e">
        <f t="shared" si="506"/>
        <v>#DIV/0!</v>
      </c>
      <c r="G8139" s="2" t="e">
        <f t="shared" si="507"/>
        <v>#DIV/0!</v>
      </c>
    </row>
    <row r="8140" spans="4:7" x14ac:dyDescent="0.25">
      <c r="D8140" s="2" t="e">
        <f t="shared" si="504"/>
        <v>#DIV/0!</v>
      </c>
      <c r="E8140" s="2" t="e">
        <f t="shared" si="505"/>
        <v>#DIV/0!</v>
      </c>
      <c r="F8140" s="2" t="e">
        <f t="shared" si="506"/>
        <v>#DIV/0!</v>
      </c>
      <c r="G8140" s="2" t="e">
        <f t="shared" si="507"/>
        <v>#DIV/0!</v>
      </c>
    </row>
    <row r="8141" spans="4:7" x14ac:dyDescent="0.25">
      <c r="D8141" s="2" t="e">
        <f t="shared" si="504"/>
        <v>#DIV/0!</v>
      </c>
      <c r="E8141" s="2" t="e">
        <f t="shared" si="505"/>
        <v>#DIV/0!</v>
      </c>
      <c r="F8141" s="2" t="e">
        <f t="shared" si="506"/>
        <v>#DIV/0!</v>
      </c>
      <c r="G8141" s="2" t="e">
        <f t="shared" si="507"/>
        <v>#DIV/0!</v>
      </c>
    </row>
    <row r="8142" spans="4:7" x14ac:dyDescent="0.25">
      <c r="D8142" s="2" t="e">
        <f t="shared" si="504"/>
        <v>#DIV/0!</v>
      </c>
      <c r="E8142" s="2" t="e">
        <f t="shared" si="505"/>
        <v>#DIV/0!</v>
      </c>
      <c r="F8142" s="2" t="e">
        <f t="shared" si="506"/>
        <v>#DIV/0!</v>
      </c>
      <c r="G8142" s="2" t="e">
        <f t="shared" si="507"/>
        <v>#DIV/0!</v>
      </c>
    </row>
    <row r="8143" spans="4:7" x14ac:dyDescent="0.25">
      <c r="D8143" s="2" t="e">
        <f t="shared" si="504"/>
        <v>#DIV/0!</v>
      </c>
      <c r="E8143" s="2" t="e">
        <f t="shared" si="505"/>
        <v>#DIV/0!</v>
      </c>
      <c r="F8143" s="2" t="e">
        <f t="shared" si="506"/>
        <v>#DIV/0!</v>
      </c>
      <c r="G8143" s="2" t="e">
        <f t="shared" si="507"/>
        <v>#DIV/0!</v>
      </c>
    </row>
    <row r="8144" spans="4:7" x14ac:dyDescent="0.25">
      <c r="D8144" s="2" t="e">
        <f t="shared" si="504"/>
        <v>#DIV/0!</v>
      </c>
      <c r="E8144" s="2" t="e">
        <f t="shared" si="505"/>
        <v>#DIV/0!</v>
      </c>
      <c r="F8144" s="2" t="e">
        <f t="shared" si="506"/>
        <v>#DIV/0!</v>
      </c>
      <c r="G8144" s="2" t="e">
        <f t="shared" si="507"/>
        <v>#DIV/0!</v>
      </c>
    </row>
    <row r="8145" spans="4:7" x14ac:dyDescent="0.25">
      <c r="D8145" s="2" t="e">
        <f t="shared" si="504"/>
        <v>#DIV/0!</v>
      </c>
      <c r="E8145" s="2" t="e">
        <f t="shared" si="505"/>
        <v>#DIV/0!</v>
      </c>
      <c r="F8145" s="2" t="e">
        <f t="shared" si="506"/>
        <v>#DIV/0!</v>
      </c>
      <c r="G8145" s="2" t="e">
        <f t="shared" si="507"/>
        <v>#DIV/0!</v>
      </c>
    </row>
    <row r="8146" spans="4:7" x14ac:dyDescent="0.25">
      <c r="D8146" s="2" t="e">
        <f t="shared" ref="D8146:D8209" si="508">-SLOPE(B8131:B8161,A8131:A8161)*3600</f>
        <v>#DIV/0!</v>
      </c>
      <c r="E8146" s="2" t="e">
        <f t="shared" ref="E8146:E8209" si="509">-SLOPE(C8131:C8161,A8131:A8161)*3600</f>
        <v>#DIV/0!</v>
      </c>
      <c r="F8146" s="2" t="e">
        <f t="shared" si="506"/>
        <v>#DIV/0!</v>
      </c>
      <c r="G8146" s="2" t="e">
        <f t="shared" si="507"/>
        <v>#DIV/0!</v>
      </c>
    </row>
    <row r="8147" spans="4:7" x14ac:dyDescent="0.25">
      <c r="D8147" s="2" t="e">
        <f t="shared" si="508"/>
        <v>#DIV/0!</v>
      </c>
      <c r="E8147" s="2" t="e">
        <f t="shared" si="509"/>
        <v>#DIV/0!</v>
      </c>
      <c r="F8147" s="2" t="e">
        <f t="shared" si="506"/>
        <v>#DIV/0!</v>
      </c>
      <c r="G8147" s="2" t="e">
        <f t="shared" si="507"/>
        <v>#DIV/0!</v>
      </c>
    </row>
    <row r="8148" spans="4:7" x14ac:dyDescent="0.25">
      <c r="D8148" s="2" t="e">
        <f t="shared" si="508"/>
        <v>#DIV/0!</v>
      </c>
      <c r="E8148" s="2" t="e">
        <f t="shared" si="509"/>
        <v>#DIV/0!</v>
      </c>
      <c r="F8148" s="2" t="e">
        <f t="shared" si="506"/>
        <v>#DIV/0!</v>
      </c>
      <c r="G8148" s="2" t="e">
        <f t="shared" si="507"/>
        <v>#DIV/0!</v>
      </c>
    </row>
    <row r="8149" spans="4:7" x14ac:dyDescent="0.25">
      <c r="D8149" s="2" t="e">
        <f t="shared" si="508"/>
        <v>#DIV/0!</v>
      </c>
      <c r="E8149" s="2" t="e">
        <f t="shared" si="509"/>
        <v>#DIV/0!</v>
      </c>
      <c r="F8149" s="2" t="e">
        <f t="shared" si="506"/>
        <v>#DIV/0!</v>
      </c>
      <c r="G8149" s="2" t="e">
        <f t="shared" si="507"/>
        <v>#DIV/0!</v>
      </c>
    </row>
    <row r="8150" spans="4:7" x14ac:dyDescent="0.25">
      <c r="D8150" s="2" t="e">
        <f t="shared" si="508"/>
        <v>#DIV/0!</v>
      </c>
      <c r="E8150" s="2" t="e">
        <f t="shared" si="509"/>
        <v>#DIV/0!</v>
      </c>
      <c r="F8150" s="2" t="e">
        <f t="shared" si="506"/>
        <v>#DIV/0!</v>
      </c>
      <c r="G8150" s="2" t="e">
        <f t="shared" si="507"/>
        <v>#DIV/0!</v>
      </c>
    </row>
    <row r="8151" spans="4:7" x14ac:dyDescent="0.25">
      <c r="D8151" s="2" t="e">
        <f t="shared" si="508"/>
        <v>#DIV/0!</v>
      </c>
      <c r="E8151" s="2" t="e">
        <f t="shared" si="509"/>
        <v>#DIV/0!</v>
      </c>
      <c r="F8151" s="2" t="e">
        <f t="shared" si="506"/>
        <v>#DIV/0!</v>
      </c>
      <c r="G8151" s="2" t="e">
        <f t="shared" si="507"/>
        <v>#DIV/0!</v>
      </c>
    </row>
    <row r="8152" spans="4:7" x14ac:dyDescent="0.25">
      <c r="D8152" s="2" t="e">
        <f t="shared" si="508"/>
        <v>#DIV/0!</v>
      </c>
      <c r="E8152" s="2" t="e">
        <f t="shared" si="509"/>
        <v>#DIV/0!</v>
      </c>
      <c r="F8152" s="2" t="e">
        <f t="shared" si="506"/>
        <v>#DIV/0!</v>
      </c>
      <c r="G8152" s="2" t="e">
        <f t="shared" si="507"/>
        <v>#DIV/0!</v>
      </c>
    </row>
    <row r="8153" spans="4:7" x14ac:dyDescent="0.25">
      <c r="D8153" s="2" t="e">
        <f t="shared" si="508"/>
        <v>#DIV/0!</v>
      </c>
      <c r="E8153" s="2" t="e">
        <f t="shared" si="509"/>
        <v>#DIV/0!</v>
      </c>
      <c r="F8153" s="2" t="e">
        <f t="shared" si="506"/>
        <v>#DIV/0!</v>
      </c>
      <c r="G8153" s="2" t="e">
        <f t="shared" si="507"/>
        <v>#DIV/0!</v>
      </c>
    </row>
    <row r="8154" spans="4:7" x14ac:dyDescent="0.25">
      <c r="D8154" s="2" t="e">
        <f t="shared" si="508"/>
        <v>#DIV/0!</v>
      </c>
      <c r="E8154" s="2" t="e">
        <f t="shared" si="509"/>
        <v>#DIV/0!</v>
      </c>
      <c r="F8154" s="2" t="e">
        <f t="shared" si="506"/>
        <v>#DIV/0!</v>
      </c>
      <c r="G8154" s="2" t="e">
        <f t="shared" si="507"/>
        <v>#DIV/0!</v>
      </c>
    </row>
    <row r="8155" spans="4:7" x14ac:dyDescent="0.25">
      <c r="D8155" s="2" t="e">
        <f t="shared" si="508"/>
        <v>#DIV/0!</v>
      </c>
      <c r="E8155" s="2" t="e">
        <f t="shared" si="509"/>
        <v>#DIV/0!</v>
      </c>
      <c r="F8155" s="2" t="e">
        <f t="shared" si="506"/>
        <v>#DIV/0!</v>
      </c>
      <c r="G8155" s="2" t="e">
        <f t="shared" si="507"/>
        <v>#DIV/0!</v>
      </c>
    </row>
    <row r="8156" spans="4:7" x14ac:dyDescent="0.25">
      <c r="D8156" s="2" t="e">
        <f t="shared" si="508"/>
        <v>#DIV/0!</v>
      </c>
      <c r="E8156" s="2" t="e">
        <f t="shared" si="509"/>
        <v>#DIV/0!</v>
      </c>
      <c r="F8156" s="2" t="e">
        <f t="shared" si="506"/>
        <v>#DIV/0!</v>
      </c>
      <c r="G8156" s="2" t="e">
        <f t="shared" si="507"/>
        <v>#DIV/0!</v>
      </c>
    </row>
    <row r="8157" spans="4:7" x14ac:dyDescent="0.25">
      <c r="D8157" s="2" t="e">
        <f t="shared" si="508"/>
        <v>#DIV/0!</v>
      </c>
      <c r="E8157" s="2" t="e">
        <f t="shared" si="509"/>
        <v>#DIV/0!</v>
      </c>
      <c r="F8157" s="2" t="e">
        <f t="shared" si="506"/>
        <v>#DIV/0!</v>
      </c>
      <c r="G8157" s="2" t="e">
        <f t="shared" si="507"/>
        <v>#DIV/0!</v>
      </c>
    </row>
    <row r="8158" spans="4:7" x14ac:dyDescent="0.25">
      <c r="D8158" s="2" t="e">
        <f t="shared" si="508"/>
        <v>#DIV/0!</v>
      </c>
      <c r="E8158" s="2" t="e">
        <f t="shared" si="509"/>
        <v>#DIV/0!</v>
      </c>
      <c r="F8158" s="2" t="e">
        <f t="shared" si="506"/>
        <v>#DIV/0!</v>
      </c>
      <c r="G8158" s="2" t="e">
        <f t="shared" si="507"/>
        <v>#DIV/0!</v>
      </c>
    </row>
    <row r="8159" spans="4:7" x14ac:dyDescent="0.25">
      <c r="D8159" s="2" t="e">
        <f t="shared" si="508"/>
        <v>#DIV/0!</v>
      </c>
      <c r="E8159" s="2" t="e">
        <f t="shared" si="509"/>
        <v>#DIV/0!</v>
      </c>
      <c r="F8159" s="2" t="e">
        <f t="shared" si="506"/>
        <v>#DIV/0!</v>
      </c>
      <c r="G8159" s="2" t="e">
        <f t="shared" si="507"/>
        <v>#DIV/0!</v>
      </c>
    </row>
    <row r="8160" spans="4:7" x14ac:dyDescent="0.25">
      <c r="D8160" s="2" t="e">
        <f t="shared" si="508"/>
        <v>#DIV/0!</v>
      </c>
      <c r="E8160" s="2" t="e">
        <f t="shared" si="509"/>
        <v>#DIV/0!</v>
      </c>
      <c r="F8160" s="2" t="e">
        <f t="shared" si="506"/>
        <v>#DIV/0!</v>
      </c>
      <c r="G8160" s="2" t="e">
        <f t="shared" si="507"/>
        <v>#DIV/0!</v>
      </c>
    </row>
    <row r="8161" spans="4:7" x14ac:dyDescent="0.25">
      <c r="D8161" s="2" t="e">
        <f t="shared" si="508"/>
        <v>#DIV/0!</v>
      </c>
      <c r="E8161" s="2" t="e">
        <f t="shared" si="509"/>
        <v>#DIV/0!</v>
      </c>
      <c r="F8161" s="2" t="e">
        <f t="shared" ref="F8161:F8224" si="510">-SLOPE(B8131:B8191,A8131:A8191)*3600</f>
        <v>#DIV/0!</v>
      </c>
      <c r="G8161" s="2" t="e">
        <f t="shared" ref="G8161:G8224" si="511">-SLOPE(C8131:C8191,A8131:A8191)*3600</f>
        <v>#DIV/0!</v>
      </c>
    </row>
    <row r="8162" spans="4:7" x14ac:dyDescent="0.25">
      <c r="D8162" s="2" t="e">
        <f t="shared" si="508"/>
        <v>#DIV/0!</v>
      </c>
      <c r="E8162" s="2" t="e">
        <f t="shared" si="509"/>
        <v>#DIV/0!</v>
      </c>
      <c r="F8162" s="2" t="e">
        <f t="shared" si="510"/>
        <v>#DIV/0!</v>
      </c>
      <c r="G8162" s="2" t="e">
        <f t="shared" si="511"/>
        <v>#DIV/0!</v>
      </c>
    </row>
    <row r="8163" spans="4:7" x14ac:dyDescent="0.25">
      <c r="D8163" s="2" t="e">
        <f t="shared" si="508"/>
        <v>#DIV/0!</v>
      </c>
      <c r="E8163" s="2" t="e">
        <f t="shared" si="509"/>
        <v>#DIV/0!</v>
      </c>
      <c r="F8163" s="2" t="e">
        <f t="shared" si="510"/>
        <v>#DIV/0!</v>
      </c>
      <c r="G8163" s="2" t="e">
        <f t="shared" si="511"/>
        <v>#DIV/0!</v>
      </c>
    </row>
    <row r="8164" spans="4:7" x14ac:dyDescent="0.25">
      <c r="D8164" s="2" t="e">
        <f t="shared" si="508"/>
        <v>#DIV/0!</v>
      </c>
      <c r="E8164" s="2" t="e">
        <f t="shared" si="509"/>
        <v>#DIV/0!</v>
      </c>
      <c r="F8164" s="2" t="e">
        <f t="shared" si="510"/>
        <v>#DIV/0!</v>
      </c>
      <c r="G8164" s="2" t="e">
        <f t="shared" si="511"/>
        <v>#DIV/0!</v>
      </c>
    </row>
    <row r="8165" spans="4:7" x14ac:dyDescent="0.25">
      <c r="D8165" s="2" t="e">
        <f t="shared" si="508"/>
        <v>#DIV/0!</v>
      </c>
      <c r="E8165" s="2" t="e">
        <f t="shared" si="509"/>
        <v>#DIV/0!</v>
      </c>
      <c r="F8165" s="2" t="e">
        <f t="shared" si="510"/>
        <v>#DIV/0!</v>
      </c>
      <c r="G8165" s="2" t="e">
        <f t="shared" si="511"/>
        <v>#DIV/0!</v>
      </c>
    </row>
    <row r="8166" spans="4:7" x14ac:dyDescent="0.25">
      <c r="D8166" s="2" t="e">
        <f t="shared" si="508"/>
        <v>#DIV/0!</v>
      </c>
      <c r="E8166" s="2" t="e">
        <f t="shared" si="509"/>
        <v>#DIV/0!</v>
      </c>
      <c r="F8166" s="2" t="e">
        <f t="shared" si="510"/>
        <v>#DIV/0!</v>
      </c>
      <c r="G8166" s="2" t="e">
        <f t="shared" si="511"/>
        <v>#DIV/0!</v>
      </c>
    </row>
    <row r="8167" spans="4:7" x14ac:dyDescent="0.25">
      <c r="D8167" s="2" t="e">
        <f t="shared" si="508"/>
        <v>#DIV/0!</v>
      </c>
      <c r="E8167" s="2" t="e">
        <f t="shared" si="509"/>
        <v>#DIV/0!</v>
      </c>
      <c r="F8167" s="2" t="e">
        <f t="shared" si="510"/>
        <v>#DIV/0!</v>
      </c>
      <c r="G8167" s="2" t="e">
        <f t="shared" si="511"/>
        <v>#DIV/0!</v>
      </c>
    </row>
    <row r="8168" spans="4:7" x14ac:dyDescent="0.25">
      <c r="D8168" s="2" t="e">
        <f t="shared" si="508"/>
        <v>#DIV/0!</v>
      </c>
      <c r="E8168" s="2" t="e">
        <f t="shared" si="509"/>
        <v>#DIV/0!</v>
      </c>
      <c r="F8168" s="2" t="e">
        <f t="shared" si="510"/>
        <v>#DIV/0!</v>
      </c>
      <c r="G8168" s="2" t="e">
        <f t="shared" si="511"/>
        <v>#DIV/0!</v>
      </c>
    </row>
    <row r="8169" spans="4:7" x14ac:dyDescent="0.25">
      <c r="D8169" s="2" t="e">
        <f t="shared" si="508"/>
        <v>#DIV/0!</v>
      </c>
      <c r="E8169" s="2" t="e">
        <f t="shared" si="509"/>
        <v>#DIV/0!</v>
      </c>
      <c r="F8169" s="2" t="e">
        <f t="shared" si="510"/>
        <v>#DIV/0!</v>
      </c>
      <c r="G8169" s="2" t="e">
        <f t="shared" si="511"/>
        <v>#DIV/0!</v>
      </c>
    </row>
    <row r="8170" spans="4:7" x14ac:dyDescent="0.25">
      <c r="D8170" s="2" t="e">
        <f t="shared" si="508"/>
        <v>#DIV/0!</v>
      </c>
      <c r="E8170" s="2" t="e">
        <f t="shared" si="509"/>
        <v>#DIV/0!</v>
      </c>
      <c r="F8170" s="2" t="e">
        <f t="shared" si="510"/>
        <v>#DIV/0!</v>
      </c>
      <c r="G8170" s="2" t="e">
        <f t="shared" si="511"/>
        <v>#DIV/0!</v>
      </c>
    </row>
    <row r="8171" spans="4:7" x14ac:dyDescent="0.25">
      <c r="D8171" s="2" t="e">
        <f t="shared" si="508"/>
        <v>#DIV/0!</v>
      </c>
      <c r="E8171" s="2" t="e">
        <f t="shared" si="509"/>
        <v>#DIV/0!</v>
      </c>
      <c r="F8171" s="2" t="e">
        <f t="shared" si="510"/>
        <v>#DIV/0!</v>
      </c>
      <c r="G8171" s="2" t="e">
        <f t="shared" si="511"/>
        <v>#DIV/0!</v>
      </c>
    </row>
    <row r="8172" spans="4:7" x14ac:dyDescent="0.25">
      <c r="D8172" s="2" t="e">
        <f t="shared" si="508"/>
        <v>#DIV/0!</v>
      </c>
      <c r="E8172" s="2" t="e">
        <f t="shared" si="509"/>
        <v>#DIV/0!</v>
      </c>
      <c r="F8172" s="2" t="e">
        <f t="shared" si="510"/>
        <v>#DIV/0!</v>
      </c>
      <c r="G8172" s="2" t="e">
        <f t="shared" si="511"/>
        <v>#DIV/0!</v>
      </c>
    </row>
    <row r="8173" spans="4:7" x14ac:dyDescent="0.25">
      <c r="D8173" s="2" t="e">
        <f t="shared" si="508"/>
        <v>#DIV/0!</v>
      </c>
      <c r="E8173" s="2" t="e">
        <f t="shared" si="509"/>
        <v>#DIV/0!</v>
      </c>
      <c r="F8173" s="2" t="e">
        <f t="shared" si="510"/>
        <v>#DIV/0!</v>
      </c>
      <c r="G8173" s="2" t="e">
        <f t="shared" si="511"/>
        <v>#DIV/0!</v>
      </c>
    </row>
    <row r="8174" spans="4:7" x14ac:dyDescent="0.25">
      <c r="D8174" s="2" t="e">
        <f t="shared" si="508"/>
        <v>#DIV/0!</v>
      </c>
      <c r="E8174" s="2" t="e">
        <f t="shared" si="509"/>
        <v>#DIV/0!</v>
      </c>
      <c r="F8174" s="2" t="e">
        <f t="shared" si="510"/>
        <v>#DIV/0!</v>
      </c>
      <c r="G8174" s="2" t="e">
        <f t="shared" si="511"/>
        <v>#DIV/0!</v>
      </c>
    </row>
    <row r="8175" spans="4:7" x14ac:dyDescent="0.25">
      <c r="D8175" s="2" t="e">
        <f t="shared" si="508"/>
        <v>#DIV/0!</v>
      </c>
      <c r="E8175" s="2" t="e">
        <f t="shared" si="509"/>
        <v>#DIV/0!</v>
      </c>
      <c r="F8175" s="2" t="e">
        <f t="shared" si="510"/>
        <v>#DIV/0!</v>
      </c>
      <c r="G8175" s="2" t="e">
        <f t="shared" si="511"/>
        <v>#DIV/0!</v>
      </c>
    </row>
    <row r="8176" spans="4:7" x14ac:dyDescent="0.25">
      <c r="D8176" s="2" t="e">
        <f t="shared" si="508"/>
        <v>#DIV/0!</v>
      </c>
      <c r="E8176" s="2" t="e">
        <f t="shared" si="509"/>
        <v>#DIV/0!</v>
      </c>
      <c r="F8176" s="2" t="e">
        <f t="shared" si="510"/>
        <v>#DIV/0!</v>
      </c>
      <c r="G8176" s="2" t="e">
        <f t="shared" si="511"/>
        <v>#DIV/0!</v>
      </c>
    </row>
    <row r="8177" spans="4:7" x14ac:dyDescent="0.25">
      <c r="D8177" s="2" t="e">
        <f t="shared" si="508"/>
        <v>#DIV/0!</v>
      </c>
      <c r="E8177" s="2" t="e">
        <f t="shared" si="509"/>
        <v>#DIV/0!</v>
      </c>
      <c r="F8177" s="2" t="e">
        <f t="shared" si="510"/>
        <v>#DIV/0!</v>
      </c>
      <c r="G8177" s="2" t="e">
        <f t="shared" si="511"/>
        <v>#DIV/0!</v>
      </c>
    </row>
    <row r="8178" spans="4:7" x14ac:dyDescent="0.25">
      <c r="D8178" s="2" t="e">
        <f t="shared" si="508"/>
        <v>#DIV/0!</v>
      </c>
      <c r="E8178" s="2" t="e">
        <f t="shared" si="509"/>
        <v>#DIV/0!</v>
      </c>
      <c r="F8178" s="2" t="e">
        <f t="shared" si="510"/>
        <v>#DIV/0!</v>
      </c>
      <c r="G8178" s="2" t="e">
        <f t="shared" si="511"/>
        <v>#DIV/0!</v>
      </c>
    </row>
    <row r="8179" spans="4:7" x14ac:dyDescent="0.25">
      <c r="D8179" s="2" t="e">
        <f t="shared" si="508"/>
        <v>#DIV/0!</v>
      </c>
      <c r="E8179" s="2" t="e">
        <f t="shared" si="509"/>
        <v>#DIV/0!</v>
      </c>
      <c r="F8179" s="2" t="e">
        <f t="shared" si="510"/>
        <v>#DIV/0!</v>
      </c>
      <c r="G8179" s="2" t="e">
        <f t="shared" si="511"/>
        <v>#DIV/0!</v>
      </c>
    </row>
    <row r="8180" spans="4:7" x14ac:dyDescent="0.25">
      <c r="D8180" s="2" t="e">
        <f t="shared" si="508"/>
        <v>#DIV/0!</v>
      </c>
      <c r="E8180" s="2" t="e">
        <f t="shared" si="509"/>
        <v>#DIV/0!</v>
      </c>
      <c r="F8180" s="2" t="e">
        <f t="shared" si="510"/>
        <v>#DIV/0!</v>
      </c>
      <c r="G8180" s="2" t="e">
        <f t="shared" si="511"/>
        <v>#DIV/0!</v>
      </c>
    </row>
    <row r="8181" spans="4:7" x14ac:dyDescent="0.25">
      <c r="D8181" s="2" t="e">
        <f t="shared" si="508"/>
        <v>#DIV/0!</v>
      </c>
      <c r="E8181" s="2" t="e">
        <f t="shared" si="509"/>
        <v>#DIV/0!</v>
      </c>
      <c r="F8181" s="2" t="e">
        <f t="shared" si="510"/>
        <v>#DIV/0!</v>
      </c>
      <c r="G8181" s="2" t="e">
        <f t="shared" si="511"/>
        <v>#DIV/0!</v>
      </c>
    </row>
    <row r="8182" spans="4:7" x14ac:dyDescent="0.25">
      <c r="D8182" s="2" t="e">
        <f t="shared" si="508"/>
        <v>#DIV/0!</v>
      </c>
      <c r="E8182" s="2" t="e">
        <f t="shared" si="509"/>
        <v>#DIV/0!</v>
      </c>
      <c r="F8182" s="2" t="e">
        <f t="shared" si="510"/>
        <v>#DIV/0!</v>
      </c>
      <c r="G8182" s="2" t="e">
        <f t="shared" si="511"/>
        <v>#DIV/0!</v>
      </c>
    </row>
    <row r="8183" spans="4:7" x14ac:dyDescent="0.25">
      <c r="D8183" s="2" t="e">
        <f t="shared" si="508"/>
        <v>#DIV/0!</v>
      </c>
      <c r="E8183" s="2" t="e">
        <f t="shared" si="509"/>
        <v>#DIV/0!</v>
      </c>
      <c r="F8183" s="2" t="e">
        <f t="shared" si="510"/>
        <v>#DIV/0!</v>
      </c>
      <c r="G8183" s="2" t="e">
        <f t="shared" si="511"/>
        <v>#DIV/0!</v>
      </c>
    </row>
    <row r="8184" spans="4:7" x14ac:dyDescent="0.25">
      <c r="D8184" s="2" t="e">
        <f t="shared" si="508"/>
        <v>#DIV/0!</v>
      </c>
      <c r="E8184" s="2" t="e">
        <f t="shared" si="509"/>
        <v>#DIV/0!</v>
      </c>
      <c r="F8184" s="2" t="e">
        <f t="shared" si="510"/>
        <v>#DIV/0!</v>
      </c>
      <c r="G8184" s="2" t="e">
        <f t="shared" si="511"/>
        <v>#DIV/0!</v>
      </c>
    </row>
    <row r="8185" spans="4:7" x14ac:dyDescent="0.25">
      <c r="D8185" s="2" t="e">
        <f t="shared" si="508"/>
        <v>#DIV/0!</v>
      </c>
      <c r="E8185" s="2" t="e">
        <f t="shared" si="509"/>
        <v>#DIV/0!</v>
      </c>
      <c r="F8185" s="2" t="e">
        <f t="shared" si="510"/>
        <v>#DIV/0!</v>
      </c>
      <c r="G8185" s="2" t="e">
        <f t="shared" si="511"/>
        <v>#DIV/0!</v>
      </c>
    </row>
    <row r="8186" spans="4:7" x14ac:dyDescent="0.25">
      <c r="D8186" s="2" t="e">
        <f t="shared" si="508"/>
        <v>#DIV/0!</v>
      </c>
      <c r="E8186" s="2" t="e">
        <f t="shared" si="509"/>
        <v>#DIV/0!</v>
      </c>
      <c r="F8186" s="2" t="e">
        <f t="shared" si="510"/>
        <v>#DIV/0!</v>
      </c>
      <c r="G8186" s="2" t="e">
        <f t="shared" si="511"/>
        <v>#DIV/0!</v>
      </c>
    </row>
    <row r="8187" spans="4:7" x14ac:dyDescent="0.25">
      <c r="D8187" s="2" t="e">
        <f t="shared" si="508"/>
        <v>#DIV/0!</v>
      </c>
      <c r="E8187" s="2" t="e">
        <f t="shared" si="509"/>
        <v>#DIV/0!</v>
      </c>
      <c r="F8187" s="2" t="e">
        <f t="shared" si="510"/>
        <v>#DIV/0!</v>
      </c>
      <c r="G8187" s="2" t="e">
        <f t="shared" si="511"/>
        <v>#DIV/0!</v>
      </c>
    </row>
    <row r="8188" spans="4:7" x14ac:dyDescent="0.25">
      <c r="D8188" s="2" t="e">
        <f t="shared" si="508"/>
        <v>#DIV/0!</v>
      </c>
      <c r="E8188" s="2" t="e">
        <f t="shared" si="509"/>
        <v>#DIV/0!</v>
      </c>
      <c r="F8188" s="2" t="e">
        <f t="shared" si="510"/>
        <v>#DIV/0!</v>
      </c>
      <c r="G8188" s="2" t="e">
        <f t="shared" si="511"/>
        <v>#DIV/0!</v>
      </c>
    </row>
    <row r="8189" spans="4:7" x14ac:dyDescent="0.25">
      <c r="D8189" s="2" t="e">
        <f t="shared" si="508"/>
        <v>#DIV/0!</v>
      </c>
      <c r="E8189" s="2" t="e">
        <f t="shared" si="509"/>
        <v>#DIV/0!</v>
      </c>
      <c r="F8189" s="2" t="e">
        <f t="shared" si="510"/>
        <v>#DIV/0!</v>
      </c>
      <c r="G8189" s="2" t="e">
        <f t="shared" si="511"/>
        <v>#DIV/0!</v>
      </c>
    </row>
    <row r="8190" spans="4:7" x14ac:dyDescent="0.25">
      <c r="D8190" s="2" t="e">
        <f t="shared" si="508"/>
        <v>#DIV/0!</v>
      </c>
      <c r="E8190" s="2" t="e">
        <f t="shared" si="509"/>
        <v>#DIV/0!</v>
      </c>
      <c r="F8190" s="2" t="e">
        <f t="shared" si="510"/>
        <v>#DIV/0!</v>
      </c>
      <c r="G8190" s="2" t="e">
        <f t="shared" si="511"/>
        <v>#DIV/0!</v>
      </c>
    </row>
    <row r="8191" spans="4:7" x14ac:dyDescent="0.25">
      <c r="D8191" s="2" t="e">
        <f t="shared" si="508"/>
        <v>#DIV/0!</v>
      </c>
      <c r="E8191" s="2" t="e">
        <f t="shared" si="509"/>
        <v>#DIV/0!</v>
      </c>
      <c r="F8191" s="2" t="e">
        <f t="shared" si="510"/>
        <v>#DIV/0!</v>
      </c>
      <c r="G8191" s="2" t="e">
        <f t="shared" si="511"/>
        <v>#DIV/0!</v>
      </c>
    </row>
    <row r="8192" spans="4:7" x14ac:dyDescent="0.25">
      <c r="D8192" s="2" t="e">
        <f t="shared" si="508"/>
        <v>#DIV/0!</v>
      </c>
      <c r="E8192" s="2" t="e">
        <f t="shared" si="509"/>
        <v>#DIV/0!</v>
      </c>
      <c r="F8192" s="2" t="e">
        <f t="shared" si="510"/>
        <v>#DIV/0!</v>
      </c>
      <c r="G8192" s="2" t="e">
        <f t="shared" si="511"/>
        <v>#DIV/0!</v>
      </c>
    </row>
    <row r="8193" spans="4:7" x14ac:dyDescent="0.25">
      <c r="D8193" s="2" t="e">
        <f t="shared" si="508"/>
        <v>#DIV/0!</v>
      </c>
      <c r="E8193" s="2" t="e">
        <f t="shared" si="509"/>
        <v>#DIV/0!</v>
      </c>
      <c r="F8193" s="2" t="e">
        <f t="shared" si="510"/>
        <v>#DIV/0!</v>
      </c>
      <c r="G8193" s="2" t="e">
        <f t="shared" si="511"/>
        <v>#DIV/0!</v>
      </c>
    </row>
    <row r="8194" spans="4:7" x14ac:dyDescent="0.25">
      <c r="D8194" s="2" t="e">
        <f t="shared" si="508"/>
        <v>#DIV/0!</v>
      </c>
      <c r="E8194" s="2" t="e">
        <f t="shared" si="509"/>
        <v>#DIV/0!</v>
      </c>
      <c r="F8194" s="2" t="e">
        <f t="shared" si="510"/>
        <v>#DIV/0!</v>
      </c>
      <c r="G8194" s="2" t="e">
        <f t="shared" si="511"/>
        <v>#DIV/0!</v>
      </c>
    </row>
    <row r="8195" spans="4:7" x14ac:dyDescent="0.25">
      <c r="D8195" s="2" t="e">
        <f t="shared" si="508"/>
        <v>#DIV/0!</v>
      </c>
      <c r="E8195" s="2" t="e">
        <f t="shared" si="509"/>
        <v>#DIV/0!</v>
      </c>
      <c r="F8195" s="2" t="e">
        <f t="shared" si="510"/>
        <v>#DIV/0!</v>
      </c>
      <c r="G8195" s="2" t="e">
        <f t="shared" si="511"/>
        <v>#DIV/0!</v>
      </c>
    </row>
    <row r="8196" spans="4:7" x14ac:dyDescent="0.25">
      <c r="D8196" s="2" t="e">
        <f t="shared" si="508"/>
        <v>#DIV/0!</v>
      </c>
      <c r="E8196" s="2" t="e">
        <f t="shared" si="509"/>
        <v>#DIV/0!</v>
      </c>
      <c r="F8196" s="2" t="e">
        <f t="shared" si="510"/>
        <v>#DIV/0!</v>
      </c>
      <c r="G8196" s="2" t="e">
        <f t="shared" si="511"/>
        <v>#DIV/0!</v>
      </c>
    </row>
    <row r="8197" spans="4:7" x14ac:dyDescent="0.25">
      <c r="D8197" s="2" t="e">
        <f t="shared" si="508"/>
        <v>#DIV/0!</v>
      </c>
      <c r="E8197" s="2" t="e">
        <f t="shared" si="509"/>
        <v>#DIV/0!</v>
      </c>
      <c r="F8197" s="2" t="e">
        <f t="shared" si="510"/>
        <v>#DIV/0!</v>
      </c>
      <c r="G8197" s="2" t="e">
        <f t="shared" si="511"/>
        <v>#DIV/0!</v>
      </c>
    </row>
    <row r="8198" spans="4:7" x14ac:dyDescent="0.25">
      <c r="D8198" s="2" t="e">
        <f t="shared" si="508"/>
        <v>#DIV/0!</v>
      </c>
      <c r="E8198" s="2" t="e">
        <f t="shared" si="509"/>
        <v>#DIV/0!</v>
      </c>
      <c r="F8198" s="2" t="e">
        <f t="shared" si="510"/>
        <v>#DIV/0!</v>
      </c>
      <c r="G8198" s="2" t="e">
        <f t="shared" si="511"/>
        <v>#DIV/0!</v>
      </c>
    </row>
    <row r="8199" spans="4:7" x14ac:dyDescent="0.25">
      <c r="D8199" s="2" t="e">
        <f t="shared" si="508"/>
        <v>#DIV/0!</v>
      </c>
      <c r="E8199" s="2" t="e">
        <f t="shared" si="509"/>
        <v>#DIV/0!</v>
      </c>
      <c r="F8199" s="2" t="e">
        <f t="shared" si="510"/>
        <v>#DIV/0!</v>
      </c>
      <c r="G8199" s="2" t="e">
        <f t="shared" si="511"/>
        <v>#DIV/0!</v>
      </c>
    </row>
    <row r="8200" spans="4:7" x14ac:dyDescent="0.25">
      <c r="D8200" s="2" t="e">
        <f t="shared" si="508"/>
        <v>#DIV/0!</v>
      </c>
      <c r="E8200" s="2" t="e">
        <f t="shared" si="509"/>
        <v>#DIV/0!</v>
      </c>
      <c r="F8200" s="2" t="e">
        <f t="shared" si="510"/>
        <v>#DIV/0!</v>
      </c>
      <c r="G8200" s="2" t="e">
        <f t="shared" si="511"/>
        <v>#DIV/0!</v>
      </c>
    </row>
    <row r="8201" spans="4:7" x14ac:dyDescent="0.25">
      <c r="D8201" s="2" t="e">
        <f t="shared" si="508"/>
        <v>#DIV/0!</v>
      </c>
      <c r="E8201" s="2" t="e">
        <f t="shared" si="509"/>
        <v>#DIV/0!</v>
      </c>
      <c r="F8201" s="2" t="e">
        <f t="shared" si="510"/>
        <v>#DIV/0!</v>
      </c>
      <c r="G8201" s="2" t="e">
        <f t="shared" si="511"/>
        <v>#DIV/0!</v>
      </c>
    </row>
    <row r="8202" spans="4:7" x14ac:dyDescent="0.25">
      <c r="D8202" s="2" t="e">
        <f t="shared" si="508"/>
        <v>#DIV/0!</v>
      </c>
      <c r="E8202" s="2" t="e">
        <f t="shared" si="509"/>
        <v>#DIV/0!</v>
      </c>
      <c r="F8202" s="2" t="e">
        <f t="shared" si="510"/>
        <v>#DIV/0!</v>
      </c>
      <c r="G8202" s="2" t="e">
        <f t="shared" si="511"/>
        <v>#DIV/0!</v>
      </c>
    </row>
    <row r="8203" spans="4:7" x14ac:dyDescent="0.25">
      <c r="D8203" s="2" t="e">
        <f t="shared" si="508"/>
        <v>#DIV/0!</v>
      </c>
      <c r="E8203" s="2" t="e">
        <f t="shared" si="509"/>
        <v>#DIV/0!</v>
      </c>
      <c r="F8203" s="2" t="e">
        <f t="shared" si="510"/>
        <v>#DIV/0!</v>
      </c>
      <c r="G8203" s="2" t="e">
        <f t="shared" si="511"/>
        <v>#DIV/0!</v>
      </c>
    </row>
    <row r="8204" spans="4:7" x14ac:dyDescent="0.25">
      <c r="D8204" s="2" t="e">
        <f t="shared" si="508"/>
        <v>#DIV/0!</v>
      </c>
      <c r="E8204" s="2" t="e">
        <f t="shared" si="509"/>
        <v>#DIV/0!</v>
      </c>
      <c r="F8204" s="2" t="e">
        <f t="shared" si="510"/>
        <v>#DIV/0!</v>
      </c>
      <c r="G8204" s="2" t="e">
        <f t="shared" si="511"/>
        <v>#DIV/0!</v>
      </c>
    </row>
    <row r="8205" spans="4:7" x14ac:dyDescent="0.25">
      <c r="D8205" s="2" t="e">
        <f t="shared" si="508"/>
        <v>#DIV/0!</v>
      </c>
      <c r="E8205" s="2" t="e">
        <f t="shared" si="509"/>
        <v>#DIV/0!</v>
      </c>
      <c r="F8205" s="2" t="e">
        <f t="shared" si="510"/>
        <v>#DIV/0!</v>
      </c>
      <c r="G8205" s="2" t="e">
        <f t="shared" si="511"/>
        <v>#DIV/0!</v>
      </c>
    </row>
    <row r="8206" spans="4:7" x14ac:dyDescent="0.25">
      <c r="D8206" s="2" t="e">
        <f t="shared" si="508"/>
        <v>#DIV/0!</v>
      </c>
      <c r="E8206" s="2" t="e">
        <f t="shared" si="509"/>
        <v>#DIV/0!</v>
      </c>
      <c r="F8206" s="2" t="e">
        <f t="shared" si="510"/>
        <v>#DIV/0!</v>
      </c>
      <c r="G8206" s="2" t="e">
        <f t="shared" si="511"/>
        <v>#DIV/0!</v>
      </c>
    </row>
    <row r="8207" spans="4:7" x14ac:dyDescent="0.25">
      <c r="D8207" s="2" t="e">
        <f t="shared" si="508"/>
        <v>#DIV/0!</v>
      </c>
      <c r="E8207" s="2" t="e">
        <f t="shared" si="509"/>
        <v>#DIV/0!</v>
      </c>
      <c r="F8207" s="2" t="e">
        <f t="shared" si="510"/>
        <v>#DIV/0!</v>
      </c>
      <c r="G8207" s="2" t="e">
        <f t="shared" si="511"/>
        <v>#DIV/0!</v>
      </c>
    </row>
    <row r="8208" spans="4:7" x14ac:dyDescent="0.25">
      <c r="D8208" s="2" t="e">
        <f t="shared" si="508"/>
        <v>#DIV/0!</v>
      </c>
      <c r="E8208" s="2" t="e">
        <f t="shared" si="509"/>
        <v>#DIV/0!</v>
      </c>
      <c r="F8208" s="2" t="e">
        <f t="shared" si="510"/>
        <v>#DIV/0!</v>
      </c>
      <c r="G8208" s="2" t="e">
        <f t="shared" si="511"/>
        <v>#DIV/0!</v>
      </c>
    </row>
    <row r="8209" spans="4:7" x14ac:dyDescent="0.25">
      <c r="D8209" s="2" t="e">
        <f t="shared" si="508"/>
        <v>#DIV/0!</v>
      </c>
      <c r="E8209" s="2" t="e">
        <f t="shared" si="509"/>
        <v>#DIV/0!</v>
      </c>
      <c r="F8209" s="2" t="e">
        <f t="shared" si="510"/>
        <v>#DIV/0!</v>
      </c>
      <c r="G8209" s="2" t="e">
        <f t="shared" si="511"/>
        <v>#DIV/0!</v>
      </c>
    </row>
    <row r="8210" spans="4:7" x14ac:dyDescent="0.25">
      <c r="D8210" s="2" t="e">
        <f t="shared" ref="D8210:D8273" si="512">-SLOPE(B8195:B8225,A8195:A8225)*3600</f>
        <v>#DIV/0!</v>
      </c>
      <c r="E8210" s="2" t="e">
        <f t="shared" ref="E8210:E8273" si="513">-SLOPE(C8195:C8225,A8195:A8225)*3600</f>
        <v>#DIV/0!</v>
      </c>
      <c r="F8210" s="2" t="e">
        <f t="shared" si="510"/>
        <v>#DIV/0!</v>
      </c>
      <c r="G8210" s="2" t="e">
        <f t="shared" si="511"/>
        <v>#DIV/0!</v>
      </c>
    </row>
    <row r="8211" spans="4:7" x14ac:dyDescent="0.25">
      <c r="D8211" s="2" t="e">
        <f t="shared" si="512"/>
        <v>#DIV/0!</v>
      </c>
      <c r="E8211" s="2" t="e">
        <f t="shared" si="513"/>
        <v>#DIV/0!</v>
      </c>
      <c r="F8211" s="2" t="e">
        <f t="shared" si="510"/>
        <v>#DIV/0!</v>
      </c>
      <c r="G8211" s="2" t="e">
        <f t="shared" si="511"/>
        <v>#DIV/0!</v>
      </c>
    </row>
    <row r="8212" spans="4:7" x14ac:dyDescent="0.25">
      <c r="D8212" s="2" t="e">
        <f t="shared" si="512"/>
        <v>#DIV/0!</v>
      </c>
      <c r="E8212" s="2" t="e">
        <f t="shared" si="513"/>
        <v>#DIV/0!</v>
      </c>
      <c r="F8212" s="2" t="e">
        <f t="shared" si="510"/>
        <v>#DIV/0!</v>
      </c>
      <c r="G8212" s="2" t="e">
        <f t="shared" si="511"/>
        <v>#DIV/0!</v>
      </c>
    </row>
    <row r="8213" spans="4:7" x14ac:dyDescent="0.25">
      <c r="D8213" s="2" t="e">
        <f t="shared" si="512"/>
        <v>#DIV/0!</v>
      </c>
      <c r="E8213" s="2" t="e">
        <f t="shared" si="513"/>
        <v>#DIV/0!</v>
      </c>
      <c r="F8213" s="2" t="e">
        <f t="shared" si="510"/>
        <v>#DIV/0!</v>
      </c>
      <c r="G8213" s="2" t="e">
        <f t="shared" si="511"/>
        <v>#DIV/0!</v>
      </c>
    </row>
    <row r="8214" spans="4:7" x14ac:dyDescent="0.25">
      <c r="D8214" s="2" t="e">
        <f t="shared" si="512"/>
        <v>#DIV/0!</v>
      </c>
      <c r="E8214" s="2" t="e">
        <f t="shared" si="513"/>
        <v>#DIV/0!</v>
      </c>
      <c r="F8214" s="2" t="e">
        <f t="shared" si="510"/>
        <v>#DIV/0!</v>
      </c>
      <c r="G8214" s="2" t="e">
        <f t="shared" si="511"/>
        <v>#DIV/0!</v>
      </c>
    </row>
    <row r="8215" spans="4:7" x14ac:dyDescent="0.25">
      <c r="D8215" s="2" t="e">
        <f t="shared" si="512"/>
        <v>#DIV/0!</v>
      </c>
      <c r="E8215" s="2" t="e">
        <f t="shared" si="513"/>
        <v>#DIV/0!</v>
      </c>
      <c r="F8215" s="2" t="e">
        <f t="shared" si="510"/>
        <v>#DIV/0!</v>
      </c>
      <c r="G8215" s="2" t="e">
        <f t="shared" si="511"/>
        <v>#DIV/0!</v>
      </c>
    </row>
    <row r="8216" spans="4:7" x14ac:dyDescent="0.25">
      <c r="D8216" s="2" t="e">
        <f t="shared" si="512"/>
        <v>#DIV/0!</v>
      </c>
      <c r="E8216" s="2" t="e">
        <f t="shared" si="513"/>
        <v>#DIV/0!</v>
      </c>
      <c r="F8216" s="2" t="e">
        <f t="shared" si="510"/>
        <v>#DIV/0!</v>
      </c>
      <c r="G8216" s="2" t="e">
        <f t="shared" si="511"/>
        <v>#DIV/0!</v>
      </c>
    </row>
    <row r="8217" spans="4:7" x14ac:dyDescent="0.25">
      <c r="D8217" s="2" t="e">
        <f t="shared" si="512"/>
        <v>#DIV/0!</v>
      </c>
      <c r="E8217" s="2" t="e">
        <f t="shared" si="513"/>
        <v>#DIV/0!</v>
      </c>
      <c r="F8217" s="2" t="e">
        <f t="shared" si="510"/>
        <v>#DIV/0!</v>
      </c>
      <c r="G8217" s="2" t="e">
        <f t="shared" si="511"/>
        <v>#DIV/0!</v>
      </c>
    </row>
    <row r="8218" spans="4:7" x14ac:dyDescent="0.25">
      <c r="D8218" s="2" t="e">
        <f t="shared" si="512"/>
        <v>#DIV/0!</v>
      </c>
      <c r="E8218" s="2" t="e">
        <f t="shared" si="513"/>
        <v>#DIV/0!</v>
      </c>
      <c r="F8218" s="2" t="e">
        <f t="shared" si="510"/>
        <v>#DIV/0!</v>
      </c>
      <c r="G8218" s="2" t="e">
        <f t="shared" si="511"/>
        <v>#DIV/0!</v>
      </c>
    </row>
    <row r="8219" spans="4:7" x14ac:dyDescent="0.25">
      <c r="D8219" s="2" t="e">
        <f t="shared" si="512"/>
        <v>#DIV/0!</v>
      </c>
      <c r="E8219" s="2" t="e">
        <f t="shared" si="513"/>
        <v>#DIV/0!</v>
      </c>
      <c r="F8219" s="2" t="e">
        <f t="shared" si="510"/>
        <v>#DIV/0!</v>
      </c>
      <c r="G8219" s="2" t="e">
        <f t="shared" si="511"/>
        <v>#DIV/0!</v>
      </c>
    </row>
    <row r="8220" spans="4:7" x14ac:dyDescent="0.25">
      <c r="D8220" s="2" t="e">
        <f t="shared" si="512"/>
        <v>#DIV/0!</v>
      </c>
      <c r="E8220" s="2" t="e">
        <f t="shared" si="513"/>
        <v>#DIV/0!</v>
      </c>
      <c r="F8220" s="2" t="e">
        <f t="shared" si="510"/>
        <v>#DIV/0!</v>
      </c>
      <c r="G8220" s="2" t="e">
        <f t="shared" si="511"/>
        <v>#DIV/0!</v>
      </c>
    </row>
    <row r="8221" spans="4:7" x14ac:dyDescent="0.25">
      <c r="D8221" s="2" t="e">
        <f t="shared" si="512"/>
        <v>#DIV/0!</v>
      </c>
      <c r="E8221" s="2" t="e">
        <f t="shared" si="513"/>
        <v>#DIV/0!</v>
      </c>
      <c r="F8221" s="2" t="e">
        <f t="shared" si="510"/>
        <v>#DIV/0!</v>
      </c>
      <c r="G8221" s="2" t="e">
        <f t="shared" si="511"/>
        <v>#DIV/0!</v>
      </c>
    </row>
    <row r="8222" spans="4:7" x14ac:dyDescent="0.25">
      <c r="D8222" s="2" t="e">
        <f t="shared" si="512"/>
        <v>#DIV/0!</v>
      </c>
      <c r="E8222" s="2" t="e">
        <f t="shared" si="513"/>
        <v>#DIV/0!</v>
      </c>
      <c r="F8222" s="2" t="e">
        <f t="shared" si="510"/>
        <v>#DIV/0!</v>
      </c>
      <c r="G8222" s="2" t="e">
        <f t="shared" si="511"/>
        <v>#DIV/0!</v>
      </c>
    </row>
    <row r="8223" spans="4:7" x14ac:dyDescent="0.25">
      <c r="D8223" s="2" t="e">
        <f t="shared" si="512"/>
        <v>#DIV/0!</v>
      </c>
      <c r="E8223" s="2" t="e">
        <f t="shared" si="513"/>
        <v>#DIV/0!</v>
      </c>
      <c r="F8223" s="2" t="e">
        <f t="shared" si="510"/>
        <v>#DIV/0!</v>
      </c>
      <c r="G8223" s="2" t="e">
        <f t="shared" si="511"/>
        <v>#DIV/0!</v>
      </c>
    </row>
    <row r="8224" spans="4:7" x14ac:dyDescent="0.25">
      <c r="D8224" s="2" t="e">
        <f t="shared" si="512"/>
        <v>#DIV/0!</v>
      </c>
      <c r="E8224" s="2" t="e">
        <f t="shared" si="513"/>
        <v>#DIV/0!</v>
      </c>
      <c r="F8224" s="2" t="e">
        <f t="shared" si="510"/>
        <v>#DIV/0!</v>
      </c>
      <c r="G8224" s="2" t="e">
        <f t="shared" si="511"/>
        <v>#DIV/0!</v>
      </c>
    </row>
    <row r="8225" spans="4:7" x14ac:dyDescent="0.25">
      <c r="D8225" s="2" t="e">
        <f t="shared" si="512"/>
        <v>#DIV/0!</v>
      </c>
      <c r="E8225" s="2" t="e">
        <f t="shared" si="513"/>
        <v>#DIV/0!</v>
      </c>
      <c r="F8225" s="2" t="e">
        <f t="shared" ref="F8225:F8288" si="514">-SLOPE(B8195:B8255,A8195:A8255)*3600</f>
        <v>#DIV/0!</v>
      </c>
      <c r="G8225" s="2" t="e">
        <f t="shared" ref="G8225:G8288" si="515">-SLOPE(C8195:C8255,A8195:A8255)*3600</f>
        <v>#DIV/0!</v>
      </c>
    </row>
    <row r="8226" spans="4:7" x14ac:dyDescent="0.25">
      <c r="D8226" s="2" t="e">
        <f t="shared" si="512"/>
        <v>#DIV/0!</v>
      </c>
      <c r="E8226" s="2" t="e">
        <f t="shared" si="513"/>
        <v>#DIV/0!</v>
      </c>
      <c r="F8226" s="2" t="e">
        <f t="shared" si="514"/>
        <v>#DIV/0!</v>
      </c>
      <c r="G8226" s="2" t="e">
        <f t="shared" si="515"/>
        <v>#DIV/0!</v>
      </c>
    </row>
    <row r="8227" spans="4:7" x14ac:dyDescent="0.25">
      <c r="D8227" s="2" t="e">
        <f t="shared" si="512"/>
        <v>#DIV/0!</v>
      </c>
      <c r="E8227" s="2" t="e">
        <f t="shared" si="513"/>
        <v>#DIV/0!</v>
      </c>
      <c r="F8227" s="2" t="e">
        <f t="shared" si="514"/>
        <v>#DIV/0!</v>
      </c>
      <c r="G8227" s="2" t="e">
        <f t="shared" si="515"/>
        <v>#DIV/0!</v>
      </c>
    </row>
    <row r="8228" spans="4:7" x14ac:dyDescent="0.25">
      <c r="D8228" s="2" t="e">
        <f t="shared" si="512"/>
        <v>#DIV/0!</v>
      </c>
      <c r="E8228" s="2" t="e">
        <f t="shared" si="513"/>
        <v>#DIV/0!</v>
      </c>
      <c r="F8228" s="2" t="e">
        <f t="shared" si="514"/>
        <v>#DIV/0!</v>
      </c>
      <c r="G8228" s="2" t="e">
        <f t="shared" si="515"/>
        <v>#DIV/0!</v>
      </c>
    </row>
    <row r="8229" spans="4:7" x14ac:dyDescent="0.25">
      <c r="D8229" s="2" t="e">
        <f t="shared" si="512"/>
        <v>#DIV/0!</v>
      </c>
      <c r="E8229" s="2" t="e">
        <f t="shared" si="513"/>
        <v>#DIV/0!</v>
      </c>
      <c r="F8229" s="2" t="e">
        <f t="shared" si="514"/>
        <v>#DIV/0!</v>
      </c>
      <c r="G8229" s="2" t="e">
        <f t="shared" si="515"/>
        <v>#DIV/0!</v>
      </c>
    </row>
    <row r="8230" spans="4:7" x14ac:dyDescent="0.25">
      <c r="D8230" s="2" t="e">
        <f t="shared" si="512"/>
        <v>#DIV/0!</v>
      </c>
      <c r="E8230" s="2" t="e">
        <f t="shared" si="513"/>
        <v>#DIV/0!</v>
      </c>
      <c r="F8230" s="2" t="e">
        <f t="shared" si="514"/>
        <v>#DIV/0!</v>
      </c>
      <c r="G8230" s="2" t="e">
        <f t="shared" si="515"/>
        <v>#DIV/0!</v>
      </c>
    </row>
    <row r="8231" spans="4:7" x14ac:dyDescent="0.25">
      <c r="D8231" s="2" t="e">
        <f t="shared" si="512"/>
        <v>#DIV/0!</v>
      </c>
      <c r="E8231" s="2" t="e">
        <f t="shared" si="513"/>
        <v>#DIV/0!</v>
      </c>
      <c r="F8231" s="2" t="e">
        <f t="shared" si="514"/>
        <v>#DIV/0!</v>
      </c>
      <c r="G8231" s="2" t="e">
        <f t="shared" si="515"/>
        <v>#DIV/0!</v>
      </c>
    </row>
    <row r="8232" spans="4:7" x14ac:dyDescent="0.25">
      <c r="D8232" s="2" t="e">
        <f t="shared" si="512"/>
        <v>#DIV/0!</v>
      </c>
      <c r="E8232" s="2" t="e">
        <f t="shared" si="513"/>
        <v>#DIV/0!</v>
      </c>
      <c r="F8232" s="2" t="e">
        <f t="shared" si="514"/>
        <v>#DIV/0!</v>
      </c>
      <c r="G8232" s="2" t="e">
        <f t="shared" si="515"/>
        <v>#DIV/0!</v>
      </c>
    </row>
    <row r="8233" spans="4:7" x14ac:dyDescent="0.25">
      <c r="D8233" s="2" t="e">
        <f t="shared" si="512"/>
        <v>#DIV/0!</v>
      </c>
      <c r="E8233" s="2" t="e">
        <f t="shared" si="513"/>
        <v>#DIV/0!</v>
      </c>
      <c r="F8233" s="2" t="e">
        <f t="shared" si="514"/>
        <v>#DIV/0!</v>
      </c>
      <c r="G8233" s="2" t="e">
        <f t="shared" si="515"/>
        <v>#DIV/0!</v>
      </c>
    </row>
    <row r="8234" spans="4:7" x14ac:dyDescent="0.25">
      <c r="D8234" s="2" t="e">
        <f t="shared" si="512"/>
        <v>#DIV/0!</v>
      </c>
      <c r="E8234" s="2" t="e">
        <f t="shared" si="513"/>
        <v>#DIV/0!</v>
      </c>
      <c r="F8234" s="2" t="e">
        <f t="shared" si="514"/>
        <v>#DIV/0!</v>
      </c>
      <c r="G8234" s="2" t="e">
        <f t="shared" si="515"/>
        <v>#DIV/0!</v>
      </c>
    </row>
    <row r="8235" spans="4:7" x14ac:dyDescent="0.25">
      <c r="D8235" s="2" t="e">
        <f t="shared" si="512"/>
        <v>#DIV/0!</v>
      </c>
      <c r="E8235" s="2" t="e">
        <f t="shared" si="513"/>
        <v>#DIV/0!</v>
      </c>
      <c r="F8235" s="2" t="e">
        <f t="shared" si="514"/>
        <v>#DIV/0!</v>
      </c>
      <c r="G8235" s="2" t="e">
        <f t="shared" si="515"/>
        <v>#DIV/0!</v>
      </c>
    </row>
    <row r="8236" spans="4:7" x14ac:dyDescent="0.25">
      <c r="D8236" s="2" t="e">
        <f t="shared" si="512"/>
        <v>#DIV/0!</v>
      </c>
      <c r="E8236" s="2" t="e">
        <f t="shared" si="513"/>
        <v>#DIV/0!</v>
      </c>
      <c r="F8236" s="2" t="e">
        <f t="shared" si="514"/>
        <v>#DIV/0!</v>
      </c>
      <c r="G8236" s="2" t="e">
        <f t="shared" si="515"/>
        <v>#DIV/0!</v>
      </c>
    </row>
    <row r="8237" spans="4:7" x14ac:dyDescent="0.25">
      <c r="D8237" s="2" t="e">
        <f t="shared" si="512"/>
        <v>#DIV/0!</v>
      </c>
      <c r="E8237" s="2" t="e">
        <f t="shared" si="513"/>
        <v>#DIV/0!</v>
      </c>
      <c r="F8237" s="2" t="e">
        <f t="shared" si="514"/>
        <v>#DIV/0!</v>
      </c>
      <c r="G8237" s="2" t="e">
        <f t="shared" si="515"/>
        <v>#DIV/0!</v>
      </c>
    </row>
    <row r="8238" spans="4:7" x14ac:dyDescent="0.25">
      <c r="D8238" s="2" t="e">
        <f t="shared" si="512"/>
        <v>#DIV/0!</v>
      </c>
      <c r="E8238" s="2" t="e">
        <f t="shared" si="513"/>
        <v>#DIV/0!</v>
      </c>
      <c r="F8238" s="2" t="e">
        <f t="shared" si="514"/>
        <v>#DIV/0!</v>
      </c>
      <c r="G8238" s="2" t="e">
        <f t="shared" si="515"/>
        <v>#DIV/0!</v>
      </c>
    </row>
    <row r="8239" spans="4:7" x14ac:dyDescent="0.25">
      <c r="D8239" s="2" t="e">
        <f t="shared" si="512"/>
        <v>#DIV/0!</v>
      </c>
      <c r="E8239" s="2" t="e">
        <f t="shared" si="513"/>
        <v>#DIV/0!</v>
      </c>
      <c r="F8239" s="2" t="e">
        <f t="shared" si="514"/>
        <v>#DIV/0!</v>
      </c>
      <c r="G8239" s="2" t="e">
        <f t="shared" si="515"/>
        <v>#DIV/0!</v>
      </c>
    </row>
    <row r="8240" spans="4:7" x14ac:dyDescent="0.25">
      <c r="D8240" s="2" t="e">
        <f t="shared" si="512"/>
        <v>#DIV/0!</v>
      </c>
      <c r="E8240" s="2" t="e">
        <f t="shared" si="513"/>
        <v>#DIV/0!</v>
      </c>
      <c r="F8240" s="2" t="e">
        <f t="shared" si="514"/>
        <v>#DIV/0!</v>
      </c>
      <c r="G8240" s="2" t="e">
        <f t="shared" si="515"/>
        <v>#DIV/0!</v>
      </c>
    </row>
    <row r="8241" spans="4:7" x14ac:dyDescent="0.25">
      <c r="D8241" s="2" t="e">
        <f t="shared" si="512"/>
        <v>#DIV/0!</v>
      </c>
      <c r="E8241" s="2" t="e">
        <f t="shared" si="513"/>
        <v>#DIV/0!</v>
      </c>
      <c r="F8241" s="2" t="e">
        <f t="shared" si="514"/>
        <v>#DIV/0!</v>
      </c>
      <c r="G8241" s="2" t="e">
        <f t="shared" si="515"/>
        <v>#DIV/0!</v>
      </c>
    </row>
    <row r="8242" spans="4:7" x14ac:dyDescent="0.25">
      <c r="D8242" s="2" t="e">
        <f t="shared" si="512"/>
        <v>#DIV/0!</v>
      </c>
      <c r="E8242" s="2" t="e">
        <f t="shared" si="513"/>
        <v>#DIV/0!</v>
      </c>
      <c r="F8242" s="2" t="e">
        <f t="shared" si="514"/>
        <v>#DIV/0!</v>
      </c>
      <c r="G8242" s="2" t="e">
        <f t="shared" si="515"/>
        <v>#DIV/0!</v>
      </c>
    </row>
    <row r="8243" spans="4:7" x14ac:dyDescent="0.25">
      <c r="D8243" s="2" t="e">
        <f t="shared" si="512"/>
        <v>#DIV/0!</v>
      </c>
      <c r="E8243" s="2" t="e">
        <f t="shared" si="513"/>
        <v>#DIV/0!</v>
      </c>
      <c r="F8243" s="2" t="e">
        <f t="shared" si="514"/>
        <v>#DIV/0!</v>
      </c>
      <c r="G8243" s="2" t="e">
        <f t="shared" si="515"/>
        <v>#DIV/0!</v>
      </c>
    </row>
    <row r="8244" spans="4:7" x14ac:dyDescent="0.25">
      <c r="D8244" s="2" t="e">
        <f t="shared" si="512"/>
        <v>#DIV/0!</v>
      </c>
      <c r="E8244" s="2" t="e">
        <f t="shared" si="513"/>
        <v>#DIV/0!</v>
      </c>
      <c r="F8244" s="2" t="e">
        <f t="shared" si="514"/>
        <v>#DIV/0!</v>
      </c>
      <c r="G8244" s="2" t="e">
        <f t="shared" si="515"/>
        <v>#DIV/0!</v>
      </c>
    </row>
    <row r="8245" spans="4:7" x14ac:dyDescent="0.25">
      <c r="D8245" s="2" t="e">
        <f t="shared" si="512"/>
        <v>#DIV/0!</v>
      </c>
      <c r="E8245" s="2" t="e">
        <f t="shared" si="513"/>
        <v>#DIV/0!</v>
      </c>
      <c r="F8245" s="2" t="e">
        <f t="shared" si="514"/>
        <v>#DIV/0!</v>
      </c>
      <c r="G8245" s="2" t="e">
        <f t="shared" si="515"/>
        <v>#DIV/0!</v>
      </c>
    </row>
    <row r="8246" spans="4:7" x14ac:dyDescent="0.25">
      <c r="D8246" s="2" t="e">
        <f t="shared" si="512"/>
        <v>#DIV/0!</v>
      </c>
      <c r="E8246" s="2" t="e">
        <f t="shared" si="513"/>
        <v>#DIV/0!</v>
      </c>
      <c r="F8246" s="2" t="e">
        <f t="shared" si="514"/>
        <v>#DIV/0!</v>
      </c>
      <c r="G8246" s="2" t="e">
        <f t="shared" si="515"/>
        <v>#DIV/0!</v>
      </c>
    </row>
    <row r="8247" spans="4:7" x14ac:dyDescent="0.25">
      <c r="D8247" s="2" t="e">
        <f t="shared" si="512"/>
        <v>#DIV/0!</v>
      </c>
      <c r="E8247" s="2" t="e">
        <f t="shared" si="513"/>
        <v>#DIV/0!</v>
      </c>
      <c r="F8247" s="2" t="e">
        <f t="shared" si="514"/>
        <v>#DIV/0!</v>
      </c>
      <c r="G8247" s="2" t="e">
        <f t="shared" si="515"/>
        <v>#DIV/0!</v>
      </c>
    </row>
    <row r="8248" spans="4:7" x14ac:dyDescent="0.25">
      <c r="D8248" s="2" t="e">
        <f t="shared" si="512"/>
        <v>#DIV/0!</v>
      </c>
      <c r="E8248" s="2" t="e">
        <f t="shared" si="513"/>
        <v>#DIV/0!</v>
      </c>
      <c r="F8248" s="2" t="e">
        <f t="shared" si="514"/>
        <v>#DIV/0!</v>
      </c>
      <c r="G8248" s="2" t="e">
        <f t="shared" si="515"/>
        <v>#DIV/0!</v>
      </c>
    </row>
    <row r="8249" spans="4:7" x14ac:dyDescent="0.25">
      <c r="D8249" s="2" t="e">
        <f t="shared" si="512"/>
        <v>#DIV/0!</v>
      </c>
      <c r="E8249" s="2" t="e">
        <f t="shared" si="513"/>
        <v>#DIV/0!</v>
      </c>
      <c r="F8249" s="2" t="e">
        <f t="shared" si="514"/>
        <v>#DIV/0!</v>
      </c>
      <c r="G8249" s="2" t="e">
        <f t="shared" si="515"/>
        <v>#DIV/0!</v>
      </c>
    </row>
    <row r="8250" spans="4:7" x14ac:dyDescent="0.25">
      <c r="D8250" s="2" t="e">
        <f t="shared" si="512"/>
        <v>#DIV/0!</v>
      </c>
      <c r="E8250" s="2" t="e">
        <f t="shared" si="513"/>
        <v>#DIV/0!</v>
      </c>
      <c r="F8250" s="2" t="e">
        <f t="shared" si="514"/>
        <v>#DIV/0!</v>
      </c>
      <c r="G8250" s="2" t="e">
        <f t="shared" si="515"/>
        <v>#DIV/0!</v>
      </c>
    </row>
    <row r="8251" spans="4:7" x14ac:dyDescent="0.25">
      <c r="D8251" s="2" t="e">
        <f t="shared" si="512"/>
        <v>#DIV/0!</v>
      </c>
      <c r="E8251" s="2" t="e">
        <f t="shared" si="513"/>
        <v>#DIV/0!</v>
      </c>
      <c r="F8251" s="2" t="e">
        <f t="shared" si="514"/>
        <v>#DIV/0!</v>
      </c>
      <c r="G8251" s="2" t="e">
        <f t="shared" si="515"/>
        <v>#DIV/0!</v>
      </c>
    </row>
    <row r="8252" spans="4:7" x14ac:dyDescent="0.25">
      <c r="D8252" s="2" t="e">
        <f t="shared" si="512"/>
        <v>#DIV/0!</v>
      </c>
      <c r="E8252" s="2" t="e">
        <f t="shared" si="513"/>
        <v>#DIV/0!</v>
      </c>
      <c r="F8252" s="2" t="e">
        <f t="shared" si="514"/>
        <v>#DIV/0!</v>
      </c>
      <c r="G8252" s="2" t="e">
        <f t="shared" si="515"/>
        <v>#DIV/0!</v>
      </c>
    </row>
    <row r="8253" spans="4:7" x14ac:dyDescent="0.25">
      <c r="D8253" s="2" t="e">
        <f t="shared" si="512"/>
        <v>#DIV/0!</v>
      </c>
      <c r="E8253" s="2" t="e">
        <f t="shared" si="513"/>
        <v>#DIV/0!</v>
      </c>
      <c r="F8253" s="2" t="e">
        <f t="shared" si="514"/>
        <v>#DIV/0!</v>
      </c>
      <c r="G8253" s="2" t="e">
        <f t="shared" si="515"/>
        <v>#DIV/0!</v>
      </c>
    </row>
    <row r="8254" spans="4:7" x14ac:dyDescent="0.25">
      <c r="D8254" s="2" t="e">
        <f t="shared" si="512"/>
        <v>#DIV/0!</v>
      </c>
      <c r="E8254" s="2" t="e">
        <f t="shared" si="513"/>
        <v>#DIV/0!</v>
      </c>
      <c r="F8254" s="2" t="e">
        <f t="shared" si="514"/>
        <v>#DIV/0!</v>
      </c>
      <c r="G8254" s="2" t="e">
        <f t="shared" si="515"/>
        <v>#DIV/0!</v>
      </c>
    </row>
    <row r="8255" spans="4:7" x14ac:dyDescent="0.25">
      <c r="D8255" s="2" t="e">
        <f t="shared" si="512"/>
        <v>#DIV/0!</v>
      </c>
      <c r="E8255" s="2" t="e">
        <f t="shared" si="513"/>
        <v>#DIV/0!</v>
      </c>
      <c r="F8255" s="2" t="e">
        <f t="shared" si="514"/>
        <v>#DIV/0!</v>
      </c>
      <c r="G8255" s="2" t="e">
        <f t="shared" si="515"/>
        <v>#DIV/0!</v>
      </c>
    </row>
    <row r="8256" spans="4:7" x14ac:dyDescent="0.25">
      <c r="D8256" s="2" t="e">
        <f t="shared" si="512"/>
        <v>#DIV/0!</v>
      </c>
      <c r="E8256" s="2" t="e">
        <f t="shared" si="513"/>
        <v>#DIV/0!</v>
      </c>
      <c r="F8256" s="2" t="e">
        <f t="shared" si="514"/>
        <v>#DIV/0!</v>
      </c>
      <c r="G8256" s="2" t="e">
        <f t="shared" si="515"/>
        <v>#DIV/0!</v>
      </c>
    </row>
    <row r="8257" spans="4:7" x14ac:dyDescent="0.25">
      <c r="D8257" s="2" t="e">
        <f t="shared" si="512"/>
        <v>#DIV/0!</v>
      </c>
      <c r="E8257" s="2" t="e">
        <f t="shared" si="513"/>
        <v>#DIV/0!</v>
      </c>
      <c r="F8257" s="2" t="e">
        <f t="shared" si="514"/>
        <v>#DIV/0!</v>
      </c>
      <c r="G8257" s="2" t="e">
        <f t="shared" si="515"/>
        <v>#DIV/0!</v>
      </c>
    </row>
    <row r="8258" spans="4:7" x14ac:dyDescent="0.25">
      <c r="D8258" s="2" t="e">
        <f t="shared" si="512"/>
        <v>#DIV/0!</v>
      </c>
      <c r="E8258" s="2" t="e">
        <f t="shared" si="513"/>
        <v>#DIV/0!</v>
      </c>
      <c r="F8258" s="2" t="e">
        <f t="shared" si="514"/>
        <v>#DIV/0!</v>
      </c>
      <c r="G8258" s="2" t="e">
        <f t="shared" si="515"/>
        <v>#DIV/0!</v>
      </c>
    </row>
    <row r="8259" spans="4:7" x14ac:dyDescent="0.25">
      <c r="D8259" s="2" t="e">
        <f t="shared" si="512"/>
        <v>#DIV/0!</v>
      </c>
      <c r="E8259" s="2" t="e">
        <f t="shared" si="513"/>
        <v>#DIV/0!</v>
      </c>
      <c r="F8259" s="2" t="e">
        <f t="shared" si="514"/>
        <v>#DIV/0!</v>
      </c>
      <c r="G8259" s="2" t="e">
        <f t="shared" si="515"/>
        <v>#DIV/0!</v>
      </c>
    </row>
    <row r="8260" spans="4:7" x14ac:dyDescent="0.25">
      <c r="D8260" s="2" t="e">
        <f t="shared" si="512"/>
        <v>#DIV/0!</v>
      </c>
      <c r="E8260" s="2" t="e">
        <f t="shared" si="513"/>
        <v>#DIV/0!</v>
      </c>
      <c r="F8260" s="2" t="e">
        <f t="shared" si="514"/>
        <v>#DIV/0!</v>
      </c>
      <c r="G8260" s="2" t="e">
        <f t="shared" si="515"/>
        <v>#DIV/0!</v>
      </c>
    </row>
    <row r="8261" spans="4:7" x14ac:dyDescent="0.25">
      <c r="D8261" s="2" t="e">
        <f t="shared" si="512"/>
        <v>#DIV/0!</v>
      </c>
      <c r="E8261" s="2" t="e">
        <f t="shared" si="513"/>
        <v>#DIV/0!</v>
      </c>
      <c r="F8261" s="2" t="e">
        <f t="shared" si="514"/>
        <v>#DIV/0!</v>
      </c>
      <c r="G8261" s="2" t="e">
        <f t="shared" si="515"/>
        <v>#DIV/0!</v>
      </c>
    </row>
    <row r="8262" spans="4:7" x14ac:dyDescent="0.25">
      <c r="D8262" s="2" t="e">
        <f t="shared" si="512"/>
        <v>#DIV/0!</v>
      </c>
      <c r="E8262" s="2" t="e">
        <f t="shared" si="513"/>
        <v>#DIV/0!</v>
      </c>
      <c r="F8262" s="2" t="e">
        <f t="shared" si="514"/>
        <v>#DIV/0!</v>
      </c>
      <c r="G8262" s="2" t="e">
        <f t="shared" si="515"/>
        <v>#DIV/0!</v>
      </c>
    </row>
    <row r="8263" spans="4:7" x14ac:dyDescent="0.25">
      <c r="D8263" s="2" t="e">
        <f t="shared" si="512"/>
        <v>#DIV/0!</v>
      </c>
      <c r="E8263" s="2" t="e">
        <f t="shared" si="513"/>
        <v>#DIV/0!</v>
      </c>
      <c r="F8263" s="2" t="e">
        <f t="shared" si="514"/>
        <v>#DIV/0!</v>
      </c>
      <c r="G8263" s="2" t="e">
        <f t="shared" si="515"/>
        <v>#DIV/0!</v>
      </c>
    </row>
    <row r="8264" spans="4:7" x14ac:dyDescent="0.25">
      <c r="D8264" s="2" t="e">
        <f t="shared" si="512"/>
        <v>#DIV/0!</v>
      </c>
      <c r="E8264" s="2" t="e">
        <f t="shared" si="513"/>
        <v>#DIV/0!</v>
      </c>
      <c r="F8264" s="2" t="e">
        <f t="shared" si="514"/>
        <v>#DIV/0!</v>
      </c>
      <c r="G8264" s="2" t="e">
        <f t="shared" si="515"/>
        <v>#DIV/0!</v>
      </c>
    </row>
    <row r="8265" spans="4:7" x14ac:dyDescent="0.25">
      <c r="D8265" s="2" t="e">
        <f t="shared" si="512"/>
        <v>#DIV/0!</v>
      </c>
      <c r="E8265" s="2" t="e">
        <f t="shared" si="513"/>
        <v>#DIV/0!</v>
      </c>
      <c r="F8265" s="2" t="e">
        <f t="shared" si="514"/>
        <v>#DIV/0!</v>
      </c>
      <c r="G8265" s="2" t="e">
        <f t="shared" si="515"/>
        <v>#DIV/0!</v>
      </c>
    </row>
    <row r="8266" spans="4:7" x14ac:dyDescent="0.25">
      <c r="D8266" s="2" t="e">
        <f t="shared" si="512"/>
        <v>#DIV/0!</v>
      </c>
      <c r="E8266" s="2" t="e">
        <f t="shared" si="513"/>
        <v>#DIV/0!</v>
      </c>
      <c r="F8266" s="2" t="e">
        <f t="shared" si="514"/>
        <v>#DIV/0!</v>
      </c>
      <c r="G8266" s="2" t="e">
        <f t="shared" si="515"/>
        <v>#DIV/0!</v>
      </c>
    </row>
    <row r="8267" spans="4:7" x14ac:dyDescent="0.25">
      <c r="D8267" s="2" t="e">
        <f t="shared" si="512"/>
        <v>#DIV/0!</v>
      </c>
      <c r="E8267" s="2" t="e">
        <f t="shared" si="513"/>
        <v>#DIV/0!</v>
      </c>
      <c r="F8267" s="2" t="e">
        <f t="shared" si="514"/>
        <v>#DIV/0!</v>
      </c>
      <c r="G8267" s="2" t="e">
        <f t="shared" si="515"/>
        <v>#DIV/0!</v>
      </c>
    </row>
    <row r="8268" spans="4:7" x14ac:dyDescent="0.25">
      <c r="D8268" s="2" t="e">
        <f t="shared" si="512"/>
        <v>#DIV/0!</v>
      </c>
      <c r="E8268" s="2" t="e">
        <f t="shared" si="513"/>
        <v>#DIV/0!</v>
      </c>
      <c r="F8268" s="2" t="e">
        <f t="shared" si="514"/>
        <v>#DIV/0!</v>
      </c>
      <c r="G8268" s="2" t="e">
        <f t="shared" si="515"/>
        <v>#DIV/0!</v>
      </c>
    </row>
    <row r="8269" spans="4:7" x14ac:dyDescent="0.25">
      <c r="D8269" s="2" t="e">
        <f t="shared" si="512"/>
        <v>#DIV/0!</v>
      </c>
      <c r="E8269" s="2" t="e">
        <f t="shared" si="513"/>
        <v>#DIV/0!</v>
      </c>
      <c r="F8269" s="2" t="e">
        <f t="shared" si="514"/>
        <v>#DIV/0!</v>
      </c>
      <c r="G8269" s="2" t="e">
        <f t="shared" si="515"/>
        <v>#DIV/0!</v>
      </c>
    </row>
    <row r="8270" spans="4:7" x14ac:dyDescent="0.25">
      <c r="D8270" s="2" t="e">
        <f t="shared" si="512"/>
        <v>#DIV/0!</v>
      </c>
      <c r="E8270" s="2" t="e">
        <f t="shared" si="513"/>
        <v>#DIV/0!</v>
      </c>
      <c r="F8270" s="2" t="e">
        <f t="shared" si="514"/>
        <v>#DIV/0!</v>
      </c>
      <c r="G8270" s="2" t="e">
        <f t="shared" si="515"/>
        <v>#DIV/0!</v>
      </c>
    </row>
    <row r="8271" spans="4:7" x14ac:dyDescent="0.25">
      <c r="D8271" s="2" t="e">
        <f t="shared" si="512"/>
        <v>#DIV/0!</v>
      </c>
      <c r="E8271" s="2" t="e">
        <f t="shared" si="513"/>
        <v>#DIV/0!</v>
      </c>
      <c r="F8271" s="2" t="e">
        <f t="shared" si="514"/>
        <v>#DIV/0!</v>
      </c>
      <c r="G8271" s="2" t="e">
        <f t="shared" si="515"/>
        <v>#DIV/0!</v>
      </c>
    </row>
    <row r="8272" spans="4:7" x14ac:dyDescent="0.25">
      <c r="D8272" s="2" t="e">
        <f t="shared" si="512"/>
        <v>#DIV/0!</v>
      </c>
      <c r="E8272" s="2" t="e">
        <f t="shared" si="513"/>
        <v>#DIV/0!</v>
      </c>
      <c r="F8272" s="2" t="e">
        <f t="shared" si="514"/>
        <v>#DIV/0!</v>
      </c>
      <c r="G8272" s="2" t="e">
        <f t="shared" si="515"/>
        <v>#DIV/0!</v>
      </c>
    </row>
    <row r="8273" spans="4:7" x14ac:dyDescent="0.25">
      <c r="D8273" s="2" t="e">
        <f t="shared" si="512"/>
        <v>#DIV/0!</v>
      </c>
      <c r="E8273" s="2" t="e">
        <f t="shared" si="513"/>
        <v>#DIV/0!</v>
      </c>
      <c r="F8273" s="2" t="e">
        <f t="shared" si="514"/>
        <v>#DIV/0!</v>
      </c>
      <c r="G8273" s="2" t="e">
        <f t="shared" si="515"/>
        <v>#DIV/0!</v>
      </c>
    </row>
    <row r="8274" spans="4:7" x14ac:dyDescent="0.25">
      <c r="D8274" s="2" t="e">
        <f t="shared" ref="D8274:D8337" si="516">-SLOPE(B8259:B8289,A8259:A8289)*3600</f>
        <v>#DIV/0!</v>
      </c>
      <c r="E8274" s="2" t="e">
        <f t="shared" ref="E8274:E8337" si="517">-SLOPE(C8259:C8289,A8259:A8289)*3600</f>
        <v>#DIV/0!</v>
      </c>
      <c r="F8274" s="2" t="e">
        <f t="shared" si="514"/>
        <v>#DIV/0!</v>
      </c>
      <c r="G8274" s="2" t="e">
        <f t="shared" si="515"/>
        <v>#DIV/0!</v>
      </c>
    </row>
    <row r="8275" spans="4:7" x14ac:dyDescent="0.25">
      <c r="D8275" s="2" t="e">
        <f t="shared" si="516"/>
        <v>#DIV/0!</v>
      </c>
      <c r="E8275" s="2" t="e">
        <f t="shared" si="517"/>
        <v>#DIV/0!</v>
      </c>
      <c r="F8275" s="2" t="e">
        <f t="shared" si="514"/>
        <v>#DIV/0!</v>
      </c>
      <c r="G8275" s="2" t="e">
        <f t="shared" si="515"/>
        <v>#DIV/0!</v>
      </c>
    </row>
    <row r="8276" spans="4:7" x14ac:dyDescent="0.25">
      <c r="D8276" s="2" t="e">
        <f t="shared" si="516"/>
        <v>#DIV/0!</v>
      </c>
      <c r="E8276" s="2" t="e">
        <f t="shared" si="517"/>
        <v>#DIV/0!</v>
      </c>
      <c r="F8276" s="2" t="e">
        <f t="shared" si="514"/>
        <v>#DIV/0!</v>
      </c>
      <c r="G8276" s="2" t="e">
        <f t="shared" si="515"/>
        <v>#DIV/0!</v>
      </c>
    </row>
    <row r="8277" spans="4:7" x14ac:dyDescent="0.25">
      <c r="D8277" s="2" t="e">
        <f t="shared" si="516"/>
        <v>#DIV/0!</v>
      </c>
      <c r="E8277" s="2" t="e">
        <f t="shared" si="517"/>
        <v>#DIV/0!</v>
      </c>
      <c r="F8277" s="2" t="e">
        <f t="shared" si="514"/>
        <v>#DIV/0!</v>
      </c>
      <c r="G8277" s="2" t="e">
        <f t="shared" si="515"/>
        <v>#DIV/0!</v>
      </c>
    </row>
    <row r="8278" spans="4:7" x14ac:dyDescent="0.25">
      <c r="D8278" s="2" t="e">
        <f t="shared" si="516"/>
        <v>#DIV/0!</v>
      </c>
      <c r="E8278" s="2" t="e">
        <f t="shared" si="517"/>
        <v>#DIV/0!</v>
      </c>
      <c r="F8278" s="2" t="e">
        <f t="shared" si="514"/>
        <v>#DIV/0!</v>
      </c>
      <c r="G8278" s="2" t="e">
        <f t="shared" si="515"/>
        <v>#DIV/0!</v>
      </c>
    </row>
    <row r="8279" spans="4:7" x14ac:dyDescent="0.25">
      <c r="D8279" s="2" t="e">
        <f t="shared" si="516"/>
        <v>#DIV/0!</v>
      </c>
      <c r="E8279" s="2" t="e">
        <f t="shared" si="517"/>
        <v>#DIV/0!</v>
      </c>
      <c r="F8279" s="2" t="e">
        <f t="shared" si="514"/>
        <v>#DIV/0!</v>
      </c>
      <c r="G8279" s="2" t="e">
        <f t="shared" si="515"/>
        <v>#DIV/0!</v>
      </c>
    </row>
    <row r="8280" spans="4:7" x14ac:dyDescent="0.25">
      <c r="D8280" s="2" t="e">
        <f t="shared" si="516"/>
        <v>#DIV/0!</v>
      </c>
      <c r="E8280" s="2" t="e">
        <f t="shared" si="517"/>
        <v>#DIV/0!</v>
      </c>
      <c r="F8280" s="2" t="e">
        <f t="shared" si="514"/>
        <v>#DIV/0!</v>
      </c>
      <c r="G8280" s="2" t="e">
        <f t="shared" si="515"/>
        <v>#DIV/0!</v>
      </c>
    </row>
    <row r="8281" spans="4:7" x14ac:dyDescent="0.25">
      <c r="D8281" s="2" t="e">
        <f t="shared" si="516"/>
        <v>#DIV/0!</v>
      </c>
      <c r="E8281" s="2" t="e">
        <f t="shared" si="517"/>
        <v>#DIV/0!</v>
      </c>
      <c r="F8281" s="2" t="e">
        <f t="shared" si="514"/>
        <v>#DIV/0!</v>
      </c>
      <c r="G8281" s="2" t="e">
        <f t="shared" si="515"/>
        <v>#DIV/0!</v>
      </c>
    </row>
    <row r="8282" spans="4:7" x14ac:dyDescent="0.25">
      <c r="D8282" s="2" t="e">
        <f t="shared" si="516"/>
        <v>#DIV/0!</v>
      </c>
      <c r="E8282" s="2" t="e">
        <f t="shared" si="517"/>
        <v>#DIV/0!</v>
      </c>
      <c r="F8282" s="2" t="e">
        <f t="shared" si="514"/>
        <v>#DIV/0!</v>
      </c>
      <c r="G8282" s="2" t="e">
        <f t="shared" si="515"/>
        <v>#DIV/0!</v>
      </c>
    </row>
    <row r="8283" spans="4:7" x14ac:dyDescent="0.25">
      <c r="D8283" s="2" t="e">
        <f t="shared" si="516"/>
        <v>#DIV/0!</v>
      </c>
      <c r="E8283" s="2" t="e">
        <f t="shared" si="517"/>
        <v>#DIV/0!</v>
      </c>
      <c r="F8283" s="2" t="e">
        <f t="shared" si="514"/>
        <v>#DIV/0!</v>
      </c>
      <c r="G8283" s="2" t="e">
        <f t="shared" si="515"/>
        <v>#DIV/0!</v>
      </c>
    </row>
    <row r="8284" spans="4:7" x14ac:dyDescent="0.25">
      <c r="D8284" s="2" t="e">
        <f t="shared" si="516"/>
        <v>#DIV/0!</v>
      </c>
      <c r="E8284" s="2" t="e">
        <f t="shared" si="517"/>
        <v>#DIV/0!</v>
      </c>
      <c r="F8284" s="2" t="e">
        <f t="shared" si="514"/>
        <v>#DIV/0!</v>
      </c>
      <c r="G8284" s="2" t="e">
        <f t="shared" si="515"/>
        <v>#DIV/0!</v>
      </c>
    </row>
    <row r="8285" spans="4:7" x14ac:dyDescent="0.25">
      <c r="D8285" s="2" t="e">
        <f t="shared" si="516"/>
        <v>#DIV/0!</v>
      </c>
      <c r="E8285" s="2" t="e">
        <f t="shared" si="517"/>
        <v>#DIV/0!</v>
      </c>
      <c r="F8285" s="2" t="e">
        <f t="shared" si="514"/>
        <v>#DIV/0!</v>
      </c>
      <c r="G8285" s="2" t="e">
        <f t="shared" si="515"/>
        <v>#DIV/0!</v>
      </c>
    </row>
    <row r="8286" spans="4:7" x14ac:dyDescent="0.25">
      <c r="D8286" s="2" t="e">
        <f t="shared" si="516"/>
        <v>#DIV/0!</v>
      </c>
      <c r="E8286" s="2" t="e">
        <f t="shared" si="517"/>
        <v>#DIV/0!</v>
      </c>
      <c r="F8286" s="2" t="e">
        <f t="shared" si="514"/>
        <v>#DIV/0!</v>
      </c>
      <c r="G8286" s="2" t="e">
        <f t="shared" si="515"/>
        <v>#DIV/0!</v>
      </c>
    </row>
    <row r="8287" spans="4:7" x14ac:dyDescent="0.25">
      <c r="D8287" s="2" t="e">
        <f t="shared" si="516"/>
        <v>#DIV/0!</v>
      </c>
      <c r="E8287" s="2" t="e">
        <f t="shared" si="517"/>
        <v>#DIV/0!</v>
      </c>
      <c r="F8287" s="2" t="e">
        <f t="shared" si="514"/>
        <v>#DIV/0!</v>
      </c>
      <c r="G8287" s="2" t="e">
        <f t="shared" si="515"/>
        <v>#DIV/0!</v>
      </c>
    </row>
    <row r="8288" spans="4:7" x14ac:dyDescent="0.25">
      <c r="D8288" s="2" t="e">
        <f t="shared" si="516"/>
        <v>#DIV/0!</v>
      </c>
      <c r="E8288" s="2" t="e">
        <f t="shared" si="517"/>
        <v>#DIV/0!</v>
      </c>
      <c r="F8288" s="2" t="e">
        <f t="shared" si="514"/>
        <v>#DIV/0!</v>
      </c>
      <c r="G8288" s="2" t="e">
        <f t="shared" si="515"/>
        <v>#DIV/0!</v>
      </c>
    </row>
    <row r="8289" spans="4:7" x14ac:dyDescent="0.25">
      <c r="D8289" s="2" t="e">
        <f t="shared" si="516"/>
        <v>#DIV/0!</v>
      </c>
      <c r="E8289" s="2" t="e">
        <f t="shared" si="517"/>
        <v>#DIV/0!</v>
      </c>
      <c r="F8289" s="2" t="e">
        <f t="shared" ref="F8289:F8352" si="518">-SLOPE(B8259:B8319,A8259:A8319)*3600</f>
        <v>#DIV/0!</v>
      </c>
      <c r="G8289" s="2" t="e">
        <f t="shared" ref="G8289:G8352" si="519">-SLOPE(C8259:C8319,A8259:A8319)*3600</f>
        <v>#DIV/0!</v>
      </c>
    </row>
    <row r="8290" spans="4:7" x14ac:dyDescent="0.25">
      <c r="D8290" s="2" t="e">
        <f t="shared" si="516"/>
        <v>#DIV/0!</v>
      </c>
      <c r="E8290" s="2" t="e">
        <f t="shared" si="517"/>
        <v>#DIV/0!</v>
      </c>
      <c r="F8290" s="2" t="e">
        <f t="shared" si="518"/>
        <v>#DIV/0!</v>
      </c>
      <c r="G8290" s="2" t="e">
        <f t="shared" si="519"/>
        <v>#DIV/0!</v>
      </c>
    </row>
    <row r="8291" spans="4:7" x14ac:dyDescent="0.25">
      <c r="D8291" s="2" t="e">
        <f t="shared" si="516"/>
        <v>#DIV/0!</v>
      </c>
      <c r="E8291" s="2" t="e">
        <f t="shared" si="517"/>
        <v>#DIV/0!</v>
      </c>
      <c r="F8291" s="2" t="e">
        <f t="shared" si="518"/>
        <v>#DIV/0!</v>
      </c>
      <c r="G8291" s="2" t="e">
        <f t="shared" si="519"/>
        <v>#DIV/0!</v>
      </c>
    </row>
    <row r="8292" spans="4:7" x14ac:dyDescent="0.25">
      <c r="D8292" s="2" t="e">
        <f t="shared" si="516"/>
        <v>#DIV/0!</v>
      </c>
      <c r="E8292" s="2" t="e">
        <f t="shared" si="517"/>
        <v>#DIV/0!</v>
      </c>
      <c r="F8292" s="2" t="e">
        <f t="shared" si="518"/>
        <v>#DIV/0!</v>
      </c>
      <c r="G8292" s="2" t="e">
        <f t="shared" si="519"/>
        <v>#DIV/0!</v>
      </c>
    </row>
    <row r="8293" spans="4:7" x14ac:dyDescent="0.25">
      <c r="D8293" s="2" t="e">
        <f t="shared" si="516"/>
        <v>#DIV/0!</v>
      </c>
      <c r="E8293" s="2" t="e">
        <f t="shared" si="517"/>
        <v>#DIV/0!</v>
      </c>
      <c r="F8293" s="2" t="e">
        <f t="shared" si="518"/>
        <v>#DIV/0!</v>
      </c>
      <c r="G8293" s="2" t="e">
        <f t="shared" si="519"/>
        <v>#DIV/0!</v>
      </c>
    </row>
    <row r="8294" spans="4:7" x14ac:dyDescent="0.25">
      <c r="D8294" s="2" t="e">
        <f t="shared" si="516"/>
        <v>#DIV/0!</v>
      </c>
      <c r="E8294" s="2" t="e">
        <f t="shared" si="517"/>
        <v>#DIV/0!</v>
      </c>
      <c r="F8294" s="2" t="e">
        <f t="shared" si="518"/>
        <v>#DIV/0!</v>
      </c>
      <c r="G8294" s="2" t="e">
        <f t="shared" si="519"/>
        <v>#DIV/0!</v>
      </c>
    </row>
    <row r="8295" spans="4:7" x14ac:dyDescent="0.25">
      <c r="D8295" s="2" t="e">
        <f t="shared" si="516"/>
        <v>#DIV/0!</v>
      </c>
      <c r="E8295" s="2" t="e">
        <f t="shared" si="517"/>
        <v>#DIV/0!</v>
      </c>
      <c r="F8295" s="2" t="e">
        <f t="shared" si="518"/>
        <v>#DIV/0!</v>
      </c>
      <c r="G8295" s="2" t="e">
        <f t="shared" si="519"/>
        <v>#DIV/0!</v>
      </c>
    </row>
    <row r="8296" spans="4:7" x14ac:dyDescent="0.25">
      <c r="D8296" s="2" t="e">
        <f t="shared" si="516"/>
        <v>#DIV/0!</v>
      </c>
      <c r="E8296" s="2" t="e">
        <f t="shared" si="517"/>
        <v>#DIV/0!</v>
      </c>
      <c r="F8296" s="2" t="e">
        <f t="shared" si="518"/>
        <v>#DIV/0!</v>
      </c>
      <c r="G8296" s="2" t="e">
        <f t="shared" si="519"/>
        <v>#DIV/0!</v>
      </c>
    </row>
    <row r="8297" spans="4:7" x14ac:dyDescent="0.25">
      <c r="D8297" s="2" t="e">
        <f t="shared" si="516"/>
        <v>#DIV/0!</v>
      </c>
      <c r="E8297" s="2" t="e">
        <f t="shared" si="517"/>
        <v>#DIV/0!</v>
      </c>
      <c r="F8297" s="2" t="e">
        <f t="shared" si="518"/>
        <v>#DIV/0!</v>
      </c>
      <c r="G8297" s="2" t="e">
        <f t="shared" si="519"/>
        <v>#DIV/0!</v>
      </c>
    </row>
    <row r="8298" spans="4:7" x14ac:dyDescent="0.25">
      <c r="D8298" s="2" t="e">
        <f t="shared" si="516"/>
        <v>#DIV/0!</v>
      </c>
      <c r="E8298" s="2" t="e">
        <f t="shared" si="517"/>
        <v>#DIV/0!</v>
      </c>
      <c r="F8298" s="2" t="e">
        <f t="shared" si="518"/>
        <v>#DIV/0!</v>
      </c>
      <c r="G8298" s="2" t="e">
        <f t="shared" si="519"/>
        <v>#DIV/0!</v>
      </c>
    </row>
    <row r="8299" spans="4:7" x14ac:dyDescent="0.25">
      <c r="D8299" s="2" t="e">
        <f t="shared" si="516"/>
        <v>#DIV/0!</v>
      </c>
      <c r="E8299" s="2" t="e">
        <f t="shared" si="517"/>
        <v>#DIV/0!</v>
      </c>
      <c r="F8299" s="2" t="e">
        <f t="shared" si="518"/>
        <v>#DIV/0!</v>
      </c>
      <c r="G8299" s="2" t="e">
        <f t="shared" si="519"/>
        <v>#DIV/0!</v>
      </c>
    </row>
    <row r="8300" spans="4:7" x14ac:dyDescent="0.25">
      <c r="D8300" s="2" t="e">
        <f t="shared" si="516"/>
        <v>#DIV/0!</v>
      </c>
      <c r="E8300" s="2" t="e">
        <f t="shared" si="517"/>
        <v>#DIV/0!</v>
      </c>
      <c r="F8300" s="2" t="e">
        <f t="shared" si="518"/>
        <v>#DIV/0!</v>
      </c>
      <c r="G8300" s="2" t="e">
        <f t="shared" si="519"/>
        <v>#DIV/0!</v>
      </c>
    </row>
    <row r="8301" spans="4:7" x14ac:dyDescent="0.25">
      <c r="D8301" s="2" t="e">
        <f t="shared" si="516"/>
        <v>#DIV/0!</v>
      </c>
      <c r="E8301" s="2" t="e">
        <f t="shared" si="517"/>
        <v>#DIV/0!</v>
      </c>
      <c r="F8301" s="2" t="e">
        <f t="shared" si="518"/>
        <v>#DIV/0!</v>
      </c>
      <c r="G8301" s="2" t="e">
        <f t="shared" si="519"/>
        <v>#DIV/0!</v>
      </c>
    </row>
    <row r="8302" spans="4:7" x14ac:dyDescent="0.25">
      <c r="D8302" s="2" t="e">
        <f t="shared" si="516"/>
        <v>#DIV/0!</v>
      </c>
      <c r="E8302" s="2" t="e">
        <f t="shared" si="517"/>
        <v>#DIV/0!</v>
      </c>
      <c r="F8302" s="2" t="e">
        <f t="shared" si="518"/>
        <v>#DIV/0!</v>
      </c>
      <c r="G8302" s="2" t="e">
        <f t="shared" si="519"/>
        <v>#DIV/0!</v>
      </c>
    </row>
    <row r="8303" spans="4:7" x14ac:dyDescent="0.25">
      <c r="D8303" s="2" t="e">
        <f t="shared" si="516"/>
        <v>#DIV/0!</v>
      </c>
      <c r="E8303" s="2" t="e">
        <f t="shared" si="517"/>
        <v>#DIV/0!</v>
      </c>
      <c r="F8303" s="2" t="e">
        <f t="shared" si="518"/>
        <v>#DIV/0!</v>
      </c>
      <c r="G8303" s="2" t="e">
        <f t="shared" si="519"/>
        <v>#DIV/0!</v>
      </c>
    </row>
    <row r="8304" spans="4:7" x14ac:dyDescent="0.25">
      <c r="D8304" s="2" t="e">
        <f t="shared" si="516"/>
        <v>#DIV/0!</v>
      </c>
      <c r="E8304" s="2" t="e">
        <f t="shared" si="517"/>
        <v>#DIV/0!</v>
      </c>
      <c r="F8304" s="2" t="e">
        <f t="shared" si="518"/>
        <v>#DIV/0!</v>
      </c>
      <c r="G8304" s="2" t="e">
        <f t="shared" si="519"/>
        <v>#DIV/0!</v>
      </c>
    </row>
    <row r="8305" spans="4:7" x14ac:dyDescent="0.25">
      <c r="D8305" s="2" t="e">
        <f t="shared" si="516"/>
        <v>#DIV/0!</v>
      </c>
      <c r="E8305" s="2" t="e">
        <f t="shared" si="517"/>
        <v>#DIV/0!</v>
      </c>
      <c r="F8305" s="2" t="e">
        <f t="shared" si="518"/>
        <v>#DIV/0!</v>
      </c>
      <c r="G8305" s="2" t="e">
        <f t="shared" si="519"/>
        <v>#DIV/0!</v>
      </c>
    </row>
    <row r="8306" spans="4:7" x14ac:dyDescent="0.25">
      <c r="D8306" s="2" t="e">
        <f t="shared" si="516"/>
        <v>#DIV/0!</v>
      </c>
      <c r="E8306" s="2" t="e">
        <f t="shared" si="517"/>
        <v>#DIV/0!</v>
      </c>
      <c r="F8306" s="2" t="e">
        <f t="shared" si="518"/>
        <v>#DIV/0!</v>
      </c>
      <c r="G8306" s="2" t="e">
        <f t="shared" si="519"/>
        <v>#DIV/0!</v>
      </c>
    </row>
    <row r="8307" spans="4:7" x14ac:dyDescent="0.25">
      <c r="D8307" s="2" t="e">
        <f t="shared" si="516"/>
        <v>#DIV/0!</v>
      </c>
      <c r="E8307" s="2" t="e">
        <f t="shared" si="517"/>
        <v>#DIV/0!</v>
      </c>
      <c r="F8307" s="2" t="e">
        <f t="shared" si="518"/>
        <v>#DIV/0!</v>
      </c>
      <c r="G8307" s="2" t="e">
        <f t="shared" si="519"/>
        <v>#DIV/0!</v>
      </c>
    </row>
    <row r="8308" spans="4:7" x14ac:dyDescent="0.25">
      <c r="D8308" s="2" t="e">
        <f t="shared" si="516"/>
        <v>#DIV/0!</v>
      </c>
      <c r="E8308" s="2" t="e">
        <f t="shared" si="517"/>
        <v>#DIV/0!</v>
      </c>
      <c r="F8308" s="2" t="e">
        <f t="shared" si="518"/>
        <v>#DIV/0!</v>
      </c>
      <c r="G8308" s="2" t="e">
        <f t="shared" si="519"/>
        <v>#DIV/0!</v>
      </c>
    </row>
    <row r="8309" spans="4:7" x14ac:dyDescent="0.25">
      <c r="D8309" s="2" t="e">
        <f t="shared" si="516"/>
        <v>#DIV/0!</v>
      </c>
      <c r="E8309" s="2" t="e">
        <f t="shared" si="517"/>
        <v>#DIV/0!</v>
      </c>
      <c r="F8309" s="2" t="e">
        <f t="shared" si="518"/>
        <v>#DIV/0!</v>
      </c>
      <c r="G8309" s="2" t="e">
        <f t="shared" si="519"/>
        <v>#DIV/0!</v>
      </c>
    </row>
    <row r="8310" spans="4:7" x14ac:dyDescent="0.25">
      <c r="D8310" s="2" t="e">
        <f t="shared" si="516"/>
        <v>#DIV/0!</v>
      </c>
      <c r="E8310" s="2" t="e">
        <f t="shared" si="517"/>
        <v>#DIV/0!</v>
      </c>
      <c r="F8310" s="2" t="e">
        <f t="shared" si="518"/>
        <v>#DIV/0!</v>
      </c>
      <c r="G8310" s="2" t="e">
        <f t="shared" si="519"/>
        <v>#DIV/0!</v>
      </c>
    </row>
    <row r="8311" spans="4:7" x14ac:dyDescent="0.25">
      <c r="D8311" s="2" t="e">
        <f t="shared" si="516"/>
        <v>#DIV/0!</v>
      </c>
      <c r="E8311" s="2" t="e">
        <f t="shared" si="517"/>
        <v>#DIV/0!</v>
      </c>
      <c r="F8311" s="2" t="e">
        <f t="shared" si="518"/>
        <v>#DIV/0!</v>
      </c>
      <c r="G8311" s="2" t="e">
        <f t="shared" si="519"/>
        <v>#DIV/0!</v>
      </c>
    </row>
    <row r="8312" spans="4:7" x14ac:dyDescent="0.25">
      <c r="D8312" s="2" t="e">
        <f t="shared" si="516"/>
        <v>#DIV/0!</v>
      </c>
      <c r="E8312" s="2" t="e">
        <f t="shared" si="517"/>
        <v>#DIV/0!</v>
      </c>
      <c r="F8312" s="2" t="e">
        <f t="shared" si="518"/>
        <v>#DIV/0!</v>
      </c>
      <c r="G8312" s="2" t="e">
        <f t="shared" si="519"/>
        <v>#DIV/0!</v>
      </c>
    </row>
    <row r="8313" spans="4:7" x14ac:dyDescent="0.25">
      <c r="D8313" s="2" t="e">
        <f t="shared" si="516"/>
        <v>#DIV/0!</v>
      </c>
      <c r="E8313" s="2" t="e">
        <f t="shared" si="517"/>
        <v>#DIV/0!</v>
      </c>
      <c r="F8313" s="2" t="e">
        <f t="shared" si="518"/>
        <v>#DIV/0!</v>
      </c>
      <c r="G8313" s="2" t="e">
        <f t="shared" si="519"/>
        <v>#DIV/0!</v>
      </c>
    </row>
    <row r="8314" spans="4:7" x14ac:dyDescent="0.25">
      <c r="D8314" s="2" t="e">
        <f t="shared" si="516"/>
        <v>#DIV/0!</v>
      </c>
      <c r="E8314" s="2" t="e">
        <f t="shared" si="517"/>
        <v>#DIV/0!</v>
      </c>
      <c r="F8314" s="2" t="e">
        <f t="shared" si="518"/>
        <v>#DIV/0!</v>
      </c>
      <c r="G8314" s="2" t="e">
        <f t="shared" si="519"/>
        <v>#DIV/0!</v>
      </c>
    </row>
    <row r="8315" spans="4:7" x14ac:dyDescent="0.25">
      <c r="D8315" s="2" t="e">
        <f t="shared" si="516"/>
        <v>#DIV/0!</v>
      </c>
      <c r="E8315" s="2" t="e">
        <f t="shared" si="517"/>
        <v>#DIV/0!</v>
      </c>
      <c r="F8315" s="2" t="e">
        <f t="shared" si="518"/>
        <v>#DIV/0!</v>
      </c>
      <c r="G8315" s="2" t="e">
        <f t="shared" si="519"/>
        <v>#DIV/0!</v>
      </c>
    </row>
    <row r="8316" spans="4:7" x14ac:dyDescent="0.25">
      <c r="D8316" s="2" t="e">
        <f t="shared" si="516"/>
        <v>#DIV/0!</v>
      </c>
      <c r="E8316" s="2" t="e">
        <f t="shared" si="517"/>
        <v>#DIV/0!</v>
      </c>
      <c r="F8316" s="2" t="e">
        <f t="shared" si="518"/>
        <v>#DIV/0!</v>
      </c>
      <c r="G8316" s="2" t="e">
        <f t="shared" si="519"/>
        <v>#DIV/0!</v>
      </c>
    </row>
    <row r="8317" spans="4:7" x14ac:dyDescent="0.25">
      <c r="D8317" s="2" t="e">
        <f t="shared" si="516"/>
        <v>#DIV/0!</v>
      </c>
      <c r="E8317" s="2" t="e">
        <f t="shared" si="517"/>
        <v>#DIV/0!</v>
      </c>
      <c r="F8317" s="2" t="e">
        <f t="shared" si="518"/>
        <v>#DIV/0!</v>
      </c>
      <c r="G8317" s="2" t="e">
        <f t="shared" si="519"/>
        <v>#DIV/0!</v>
      </c>
    </row>
    <row r="8318" spans="4:7" x14ac:dyDescent="0.25">
      <c r="D8318" s="2" t="e">
        <f t="shared" si="516"/>
        <v>#DIV/0!</v>
      </c>
      <c r="E8318" s="2" t="e">
        <f t="shared" si="517"/>
        <v>#DIV/0!</v>
      </c>
      <c r="F8318" s="2" t="e">
        <f t="shared" si="518"/>
        <v>#DIV/0!</v>
      </c>
      <c r="G8318" s="2" t="e">
        <f t="shared" si="519"/>
        <v>#DIV/0!</v>
      </c>
    </row>
    <row r="8319" spans="4:7" x14ac:dyDescent="0.25">
      <c r="D8319" s="2" t="e">
        <f t="shared" si="516"/>
        <v>#DIV/0!</v>
      </c>
      <c r="E8319" s="2" t="e">
        <f t="shared" si="517"/>
        <v>#DIV/0!</v>
      </c>
      <c r="F8319" s="2" t="e">
        <f t="shared" si="518"/>
        <v>#DIV/0!</v>
      </c>
      <c r="G8319" s="2" t="e">
        <f t="shared" si="519"/>
        <v>#DIV/0!</v>
      </c>
    </row>
    <row r="8320" spans="4:7" x14ac:dyDescent="0.25">
      <c r="D8320" s="2" t="e">
        <f t="shared" si="516"/>
        <v>#DIV/0!</v>
      </c>
      <c r="E8320" s="2" t="e">
        <f t="shared" si="517"/>
        <v>#DIV/0!</v>
      </c>
      <c r="F8320" s="2" t="e">
        <f t="shared" si="518"/>
        <v>#DIV/0!</v>
      </c>
      <c r="G8320" s="2" t="e">
        <f t="shared" si="519"/>
        <v>#DIV/0!</v>
      </c>
    </row>
    <row r="8321" spans="4:7" x14ac:dyDescent="0.25">
      <c r="D8321" s="2" t="e">
        <f t="shared" si="516"/>
        <v>#DIV/0!</v>
      </c>
      <c r="E8321" s="2" t="e">
        <f t="shared" si="517"/>
        <v>#DIV/0!</v>
      </c>
      <c r="F8321" s="2" t="e">
        <f t="shared" si="518"/>
        <v>#DIV/0!</v>
      </c>
      <c r="G8321" s="2" t="e">
        <f t="shared" si="519"/>
        <v>#DIV/0!</v>
      </c>
    </row>
    <row r="8322" spans="4:7" x14ac:dyDescent="0.25">
      <c r="D8322" s="2" t="e">
        <f t="shared" si="516"/>
        <v>#DIV/0!</v>
      </c>
      <c r="E8322" s="2" t="e">
        <f t="shared" si="517"/>
        <v>#DIV/0!</v>
      </c>
      <c r="F8322" s="2" t="e">
        <f t="shared" si="518"/>
        <v>#DIV/0!</v>
      </c>
      <c r="G8322" s="2" t="e">
        <f t="shared" si="519"/>
        <v>#DIV/0!</v>
      </c>
    </row>
    <row r="8323" spans="4:7" x14ac:dyDescent="0.25">
      <c r="D8323" s="2" t="e">
        <f t="shared" si="516"/>
        <v>#DIV/0!</v>
      </c>
      <c r="E8323" s="2" t="e">
        <f t="shared" si="517"/>
        <v>#DIV/0!</v>
      </c>
      <c r="F8323" s="2" t="e">
        <f t="shared" si="518"/>
        <v>#DIV/0!</v>
      </c>
      <c r="G8323" s="2" t="e">
        <f t="shared" si="519"/>
        <v>#DIV/0!</v>
      </c>
    </row>
    <row r="8324" spans="4:7" x14ac:dyDescent="0.25">
      <c r="D8324" s="2" t="e">
        <f t="shared" si="516"/>
        <v>#DIV/0!</v>
      </c>
      <c r="E8324" s="2" t="e">
        <f t="shared" si="517"/>
        <v>#DIV/0!</v>
      </c>
      <c r="F8324" s="2" t="e">
        <f t="shared" si="518"/>
        <v>#DIV/0!</v>
      </c>
      <c r="G8324" s="2" t="e">
        <f t="shared" si="519"/>
        <v>#DIV/0!</v>
      </c>
    </row>
    <row r="8325" spans="4:7" x14ac:dyDescent="0.25">
      <c r="D8325" s="2" t="e">
        <f t="shared" si="516"/>
        <v>#DIV/0!</v>
      </c>
      <c r="E8325" s="2" t="e">
        <f t="shared" si="517"/>
        <v>#DIV/0!</v>
      </c>
      <c r="F8325" s="2" t="e">
        <f t="shared" si="518"/>
        <v>#DIV/0!</v>
      </c>
      <c r="G8325" s="2" t="e">
        <f t="shared" si="519"/>
        <v>#DIV/0!</v>
      </c>
    </row>
    <row r="8326" spans="4:7" x14ac:dyDescent="0.25">
      <c r="D8326" s="2" t="e">
        <f t="shared" si="516"/>
        <v>#DIV/0!</v>
      </c>
      <c r="E8326" s="2" t="e">
        <f t="shared" si="517"/>
        <v>#DIV/0!</v>
      </c>
      <c r="F8326" s="2" t="e">
        <f t="shared" si="518"/>
        <v>#DIV/0!</v>
      </c>
      <c r="G8326" s="2" t="e">
        <f t="shared" si="519"/>
        <v>#DIV/0!</v>
      </c>
    </row>
    <row r="8327" spans="4:7" x14ac:dyDescent="0.25">
      <c r="D8327" s="2" t="e">
        <f t="shared" si="516"/>
        <v>#DIV/0!</v>
      </c>
      <c r="E8327" s="2" t="e">
        <f t="shared" si="517"/>
        <v>#DIV/0!</v>
      </c>
      <c r="F8327" s="2" t="e">
        <f t="shared" si="518"/>
        <v>#DIV/0!</v>
      </c>
      <c r="G8327" s="2" t="e">
        <f t="shared" si="519"/>
        <v>#DIV/0!</v>
      </c>
    </row>
    <row r="8328" spans="4:7" x14ac:dyDescent="0.25">
      <c r="D8328" s="2" t="e">
        <f t="shared" si="516"/>
        <v>#DIV/0!</v>
      </c>
      <c r="E8328" s="2" t="e">
        <f t="shared" si="517"/>
        <v>#DIV/0!</v>
      </c>
      <c r="F8328" s="2" t="e">
        <f t="shared" si="518"/>
        <v>#DIV/0!</v>
      </c>
      <c r="G8328" s="2" t="e">
        <f t="shared" si="519"/>
        <v>#DIV/0!</v>
      </c>
    </row>
    <row r="8329" spans="4:7" x14ac:dyDescent="0.25">
      <c r="D8329" s="2" t="e">
        <f t="shared" si="516"/>
        <v>#DIV/0!</v>
      </c>
      <c r="E8329" s="2" t="e">
        <f t="shared" si="517"/>
        <v>#DIV/0!</v>
      </c>
      <c r="F8329" s="2" t="e">
        <f t="shared" si="518"/>
        <v>#DIV/0!</v>
      </c>
      <c r="G8329" s="2" t="e">
        <f t="shared" si="519"/>
        <v>#DIV/0!</v>
      </c>
    </row>
    <row r="8330" spans="4:7" x14ac:dyDescent="0.25">
      <c r="D8330" s="2" t="e">
        <f t="shared" si="516"/>
        <v>#DIV/0!</v>
      </c>
      <c r="E8330" s="2" t="e">
        <f t="shared" si="517"/>
        <v>#DIV/0!</v>
      </c>
      <c r="F8330" s="2" t="e">
        <f t="shared" si="518"/>
        <v>#DIV/0!</v>
      </c>
      <c r="G8330" s="2" t="e">
        <f t="shared" si="519"/>
        <v>#DIV/0!</v>
      </c>
    </row>
    <row r="8331" spans="4:7" x14ac:dyDescent="0.25">
      <c r="D8331" s="2" t="e">
        <f t="shared" si="516"/>
        <v>#DIV/0!</v>
      </c>
      <c r="E8331" s="2" t="e">
        <f t="shared" si="517"/>
        <v>#DIV/0!</v>
      </c>
      <c r="F8331" s="2" t="e">
        <f t="shared" si="518"/>
        <v>#DIV/0!</v>
      </c>
      <c r="G8331" s="2" t="e">
        <f t="shared" si="519"/>
        <v>#DIV/0!</v>
      </c>
    </row>
    <row r="8332" spans="4:7" x14ac:dyDescent="0.25">
      <c r="D8332" s="2" t="e">
        <f t="shared" si="516"/>
        <v>#DIV/0!</v>
      </c>
      <c r="E8332" s="2" t="e">
        <f t="shared" si="517"/>
        <v>#DIV/0!</v>
      </c>
      <c r="F8332" s="2" t="e">
        <f t="shared" si="518"/>
        <v>#DIV/0!</v>
      </c>
      <c r="G8332" s="2" t="e">
        <f t="shared" si="519"/>
        <v>#DIV/0!</v>
      </c>
    </row>
    <row r="8333" spans="4:7" x14ac:dyDescent="0.25">
      <c r="D8333" s="2" t="e">
        <f t="shared" si="516"/>
        <v>#DIV/0!</v>
      </c>
      <c r="E8333" s="2" t="e">
        <f t="shared" si="517"/>
        <v>#DIV/0!</v>
      </c>
      <c r="F8333" s="2" t="e">
        <f t="shared" si="518"/>
        <v>#DIV/0!</v>
      </c>
      <c r="G8333" s="2" t="e">
        <f t="shared" si="519"/>
        <v>#DIV/0!</v>
      </c>
    </row>
    <row r="8334" spans="4:7" x14ac:dyDescent="0.25">
      <c r="D8334" s="2" t="e">
        <f t="shared" si="516"/>
        <v>#DIV/0!</v>
      </c>
      <c r="E8334" s="2" t="e">
        <f t="shared" si="517"/>
        <v>#DIV/0!</v>
      </c>
      <c r="F8334" s="2" t="e">
        <f t="shared" si="518"/>
        <v>#DIV/0!</v>
      </c>
      <c r="G8334" s="2" t="e">
        <f t="shared" si="519"/>
        <v>#DIV/0!</v>
      </c>
    </row>
    <row r="8335" spans="4:7" x14ac:dyDescent="0.25">
      <c r="D8335" s="2" t="e">
        <f t="shared" si="516"/>
        <v>#DIV/0!</v>
      </c>
      <c r="E8335" s="2" t="e">
        <f t="shared" si="517"/>
        <v>#DIV/0!</v>
      </c>
      <c r="F8335" s="2" t="e">
        <f t="shared" si="518"/>
        <v>#DIV/0!</v>
      </c>
      <c r="G8335" s="2" t="e">
        <f t="shared" si="519"/>
        <v>#DIV/0!</v>
      </c>
    </row>
    <row r="8336" spans="4:7" x14ac:dyDescent="0.25">
      <c r="D8336" s="2" t="e">
        <f t="shared" si="516"/>
        <v>#DIV/0!</v>
      </c>
      <c r="E8336" s="2" t="e">
        <f t="shared" si="517"/>
        <v>#DIV/0!</v>
      </c>
      <c r="F8336" s="2" t="e">
        <f t="shared" si="518"/>
        <v>#DIV/0!</v>
      </c>
      <c r="G8336" s="2" t="e">
        <f t="shared" si="519"/>
        <v>#DIV/0!</v>
      </c>
    </row>
    <row r="8337" spans="4:7" x14ac:dyDescent="0.25">
      <c r="D8337" s="2" t="e">
        <f t="shared" si="516"/>
        <v>#DIV/0!</v>
      </c>
      <c r="E8337" s="2" t="e">
        <f t="shared" si="517"/>
        <v>#DIV/0!</v>
      </c>
      <c r="F8337" s="2" t="e">
        <f t="shared" si="518"/>
        <v>#DIV/0!</v>
      </c>
      <c r="G8337" s="2" t="e">
        <f t="shared" si="519"/>
        <v>#DIV/0!</v>
      </c>
    </row>
    <row r="8338" spans="4:7" x14ac:dyDescent="0.25">
      <c r="D8338" s="2" t="e">
        <f t="shared" ref="D8338:D8401" si="520">-SLOPE(B8323:B8353,A8323:A8353)*3600</f>
        <v>#DIV/0!</v>
      </c>
      <c r="E8338" s="2" t="e">
        <f t="shared" ref="E8338:E8401" si="521">-SLOPE(C8323:C8353,A8323:A8353)*3600</f>
        <v>#DIV/0!</v>
      </c>
      <c r="F8338" s="2" t="e">
        <f t="shared" si="518"/>
        <v>#DIV/0!</v>
      </c>
      <c r="G8338" s="2" t="e">
        <f t="shared" si="519"/>
        <v>#DIV/0!</v>
      </c>
    </row>
    <row r="8339" spans="4:7" x14ac:dyDescent="0.25">
      <c r="D8339" s="2" t="e">
        <f t="shared" si="520"/>
        <v>#DIV/0!</v>
      </c>
      <c r="E8339" s="2" t="e">
        <f t="shared" si="521"/>
        <v>#DIV/0!</v>
      </c>
      <c r="F8339" s="2" t="e">
        <f t="shared" si="518"/>
        <v>#DIV/0!</v>
      </c>
      <c r="G8339" s="2" t="e">
        <f t="shared" si="519"/>
        <v>#DIV/0!</v>
      </c>
    </row>
    <row r="8340" spans="4:7" x14ac:dyDescent="0.25">
      <c r="D8340" s="2" t="e">
        <f t="shared" si="520"/>
        <v>#DIV/0!</v>
      </c>
      <c r="E8340" s="2" t="e">
        <f t="shared" si="521"/>
        <v>#DIV/0!</v>
      </c>
      <c r="F8340" s="2" t="e">
        <f t="shared" si="518"/>
        <v>#DIV/0!</v>
      </c>
      <c r="G8340" s="2" t="e">
        <f t="shared" si="519"/>
        <v>#DIV/0!</v>
      </c>
    </row>
    <row r="8341" spans="4:7" x14ac:dyDescent="0.25">
      <c r="D8341" s="2" t="e">
        <f t="shared" si="520"/>
        <v>#DIV/0!</v>
      </c>
      <c r="E8341" s="2" t="e">
        <f t="shared" si="521"/>
        <v>#DIV/0!</v>
      </c>
      <c r="F8341" s="2" t="e">
        <f t="shared" si="518"/>
        <v>#DIV/0!</v>
      </c>
      <c r="G8341" s="2" t="e">
        <f t="shared" si="519"/>
        <v>#DIV/0!</v>
      </c>
    </row>
    <row r="8342" spans="4:7" x14ac:dyDescent="0.25">
      <c r="D8342" s="2" t="e">
        <f t="shared" si="520"/>
        <v>#DIV/0!</v>
      </c>
      <c r="E8342" s="2" t="e">
        <f t="shared" si="521"/>
        <v>#DIV/0!</v>
      </c>
      <c r="F8342" s="2" t="e">
        <f t="shared" si="518"/>
        <v>#DIV/0!</v>
      </c>
      <c r="G8342" s="2" t="e">
        <f t="shared" si="519"/>
        <v>#DIV/0!</v>
      </c>
    </row>
    <row r="8343" spans="4:7" x14ac:dyDescent="0.25">
      <c r="D8343" s="2" t="e">
        <f t="shared" si="520"/>
        <v>#DIV/0!</v>
      </c>
      <c r="E8343" s="2" t="e">
        <f t="shared" si="521"/>
        <v>#DIV/0!</v>
      </c>
      <c r="F8343" s="2" t="e">
        <f t="shared" si="518"/>
        <v>#DIV/0!</v>
      </c>
      <c r="G8343" s="2" t="e">
        <f t="shared" si="519"/>
        <v>#DIV/0!</v>
      </c>
    </row>
    <row r="8344" spans="4:7" x14ac:dyDescent="0.25">
      <c r="D8344" s="2" t="e">
        <f t="shared" si="520"/>
        <v>#DIV/0!</v>
      </c>
      <c r="E8344" s="2" t="e">
        <f t="shared" si="521"/>
        <v>#DIV/0!</v>
      </c>
      <c r="F8344" s="2" t="e">
        <f t="shared" si="518"/>
        <v>#DIV/0!</v>
      </c>
      <c r="G8344" s="2" t="e">
        <f t="shared" si="519"/>
        <v>#DIV/0!</v>
      </c>
    </row>
    <row r="8345" spans="4:7" x14ac:dyDescent="0.25">
      <c r="D8345" s="2" t="e">
        <f t="shared" si="520"/>
        <v>#DIV/0!</v>
      </c>
      <c r="E8345" s="2" t="e">
        <f t="shared" si="521"/>
        <v>#DIV/0!</v>
      </c>
      <c r="F8345" s="2" t="e">
        <f t="shared" si="518"/>
        <v>#DIV/0!</v>
      </c>
      <c r="G8345" s="2" t="e">
        <f t="shared" si="519"/>
        <v>#DIV/0!</v>
      </c>
    </row>
    <row r="8346" spans="4:7" x14ac:dyDescent="0.25">
      <c r="D8346" s="2" t="e">
        <f t="shared" si="520"/>
        <v>#DIV/0!</v>
      </c>
      <c r="E8346" s="2" t="e">
        <f t="shared" si="521"/>
        <v>#DIV/0!</v>
      </c>
      <c r="F8346" s="2" t="e">
        <f t="shared" si="518"/>
        <v>#DIV/0!</v>
      </c>
      <c r="G8346" s="2" t="e">
        <f t="shared" si="519"/>
        <v>#DIV/0!</v>
      </c>
    </row>
    <row r="8347" spans="4:7" x14ac:dyDescent="0.25">
      <c r="D8347" s="2" t="e">
        <f t="shared" si="520"/>
        <v>#DIV/0!</v>
      </c>
      <c r="E8347" s="2" t="e">
        <f t="shared" si="521"/>
        <v>#DIV/0!</v>
      </c>
      <c r="F8347" s="2" t="e">
        <f t="shared" si="518"/>
        <v>#DIV/0!</v>
      </c>
      <c r="G8347" s="2" t="e">
        <f t="shared" si="519"/>
        <v>#DIV/0!</v>
      </c>
    </row>
    <row r="8348" spans="4:7" x14ac:dyDescent="0.25">
      <c r="D8348" s="2" t="e">
        <f t="shared" si="520"/>
        <v>#DIV/0!</v>
      </c>
      <c r="E8348" s="2" t="e">
        <f t="shared" si="521"/>
        <v>#DIV/0!</v>
      </c>
      <c r="F8348" s="2" t="e">
        <f t="shared" si="518"/>
        <v>#DIV/0!</v>
      </c>
      <c r="G8348" s="2" t="e">
        <f t="shared" si="519"/>
        <v>#DIV/0!</v>
      </c>
    </row>
    <row r="8349" spans="4:7" x14ac:dyDescent="0.25">
      <c r="D8349" s="2" t="e">
        <f t="shared" si="520"/>
        <v>#DIV/0!</v>
      </c>
      <c r="E8349" s="2" t="e">
        <f t="shared" si="521"/>
        <v>#DIV/0!</v>
      </c>
      <c r="F8349" s="2" t="e">
        <f t="shared" si="518"/>
        <v>#DIV/0!</v>
      </c>
      <c r="G8349" s="2" t="e">
        <f t="shared" si="519"/>
        <v>#DIV/0!</v>
      </c>
    </row>
    <row r="8350" spans="4:7" x14ac:dyDescent="0.25">
      <c r="D8350" s="2" t="e">
        <f t="shared" si="520"/>
        <v>#DIV/0!</v>
      </c>
      <c r="E8350" s="2" t="e">
        <f t="shared" si="521"/>
        <v>#DIV/0!</v>
      </c>
      <c r="F8350" s="2" t="e">
        <f t="shared" si="518"/>
        <v>#DIV/0!</v>
      </c>
      <c r="G8350" s="2" t="e">
        <f t="shared" si="519"/>
        <v>#DIV/0!</v>
      </c>
    </row>
    <row r="8351" spans="4:7" x14ac:dyDescent="0.25">
      <c r="D8351" s="2" t="e">
        <f t="shared" si="520"/>
        <v>#DIV/0!</v>
      </c>
      <c r="E8351" s="2" t="e">
        <f t="shared" si="521"/>
        <v>#DIV/0!</v>
      </c>
      <c r="F8351" s="2" t="e">
        <f t="shared" si="518"/>
        <v>#DIV/0!</v>
      </c>
      <c r="G8351" s="2" t="e">
        <f t="shared" si="519"/>
        <v>#DIV/0!</v>
      </c>
    </row>
    <row r="8352" spans="4:7" x14ac:dyDescent="0.25">
      <c r="D8352" s="2" t="e">
        <f t="shared" si="520"/>
        <v>#DIV/0!</v>
      </c>
      <c r="E8352" s="2" t="e">
        <f t="shared" si="521"/>
        <v>#DIV/0!</v>
      </c>
      <c r="F8352" s="2" t="e">
        <f t="shared" si="518"/>
        <v>#DIV/0!</v>
      </c>
      <c r="G8352" s="2" t="e">
        <f t="shared" si="519"/>
        <v>#DIV/0!</v>
      </c>
    </row>
    <row r="8353" spans="4:7" x14ac:dyDescent="0.25">
      <c r="D8353" s="2" t="e">
        <f t="shared" si="520"/>
        <v>#DIV/0!</v>
      </c>
      <c r="E8353" s="2" t="e">
        <f t="shared" si="521"/>
        <v>#DIV/0!</v>
      </c>
      <c r="F8353" s="2" t="e">
        <f t="shared" ref="F8353:F8416" si="522">-SLOPE(B8323:B8383,A8323:A8383)*3600</f>
        <v>#DIV/0!</v>
      </c>
      <c r="G8353" s="2" t="e">
        <f t="shared" ref="G8353:G8416" si="523">-SLOPE(C8323:C8383,A8323:A8383)*3600</f>
        <v>#DIV/0!</v>
      </c>
    </row>
    <row r="8354" spans="4:7" x14ac:dyDescent="0.25">
      <c r="D8354" s="2" t="e">
        <f t="shared" si="520"/>
        <v>#DIV/0!</v>
      </c>
      <c r="E8354" s="2" t="e">
        <f t="shared" si="521"/>
        <v>#DIV/0!</v>
      </c>
      <c r="F8354" s="2" t="e">
        <f t="shared" si="522"/>
        <v>#DIV/0!</v>
      </c>
      <c r="G8354" s="2" t="e">
        <f t="shared" si="523"/>
        <v>#DIV/0!</v>
      </c>
    </row>
    <row r="8355" spans="4:7" x14ac:dyDescent="0.25">
      <c r="D8355" s="2" t="e">
        <f t="shared" si="520"/>
        <v>#DIV/0!</v>
      </c>
      <c r="E8355" s="2" t="e">
        <f t="shared" si="521"/>
        <v>#DIV/0!</v>
      </c>
      <c r="F8355" s="2" t="e">
        <f t="shared" si="522"/>
        <v>#DIV/0!</v>
      </c>
      <c r="G8355" s="2" t="e">
        <f t="shared" si="523"/>
        <v>#DIV/0!</v>
      </c>
    </row>
    <row r="8356" spans="4:7" x14ac:dyDescent="0.25">
      <c r="D8356" s="2" t="e">
        <f t="shared" si="520"/>
        <v>#DIV/0!</v>
      </c>
      <c r="E8356" s="2" t="e">
        <f t="shared" si="521"/>
        <v>#DIV/0!</v>
      </c>
      <c r="F8356" s="2" t="e">
        <f t="shared" si="522"/>
        <v>#DIV/0!</v>
      </c>
      <c r="G8356" s="2" t="e">
        <f t="shared" si="523"/>
        <v>#DIV/0!</v>
      </c>
    </row>
    <row r="8357" spans="4:7" x14ac:dyDescent="0.25">
      <c r="D8357" s="2" t="e">
        <f t="shared" si="520"/>
        <v>#DIV/0!</v>
      </c>
      <c r="E8357" s="2" t="e">
        <f t="shared" si="521"/>
        <v>#DIV/0!</v>
      </c>
      <c r="F8357" s="2" t="e">
        <f t="shared" si="522"/>
        <v>#DIV/0!</v>
      </c>
      <c r="G8357" s="2" t="e">
        <f t="shared" si="523"/>
        <v>#DIV/0!</v>
      </c>
    </row>
    <row r="8358" spans="4:7" x14ac:dyDescent="0.25">
      <c r="D8358" s="2" t="e">
        <f t="shared" si="520"/>
        <v>#DIV/0!</v>
      </c>
      <c r="E8358" s="2" t="e">
        <f t="shared" si="521"/>
        <v>#DIV/0!</v>
      </c>
      <c r="F8358" s="2" t="e">
        <f t="shared" si="522"/>
        <v>#DIV/0!</v>
      </c>
      <c r="G8358" s="2" t="e">
        <f t="shared" si="523"/>
        <v>#DIV/0!</v>
      </c>
    </row>
    <row r="8359" spans="4:7" x14ac:dyDescent="0.25">
      <c r="D8359" s="2" t="e">
        <f t="shared" si="520"/>
        <v>#DIV/0!</v>
      </c>
      <c r="E8359" s="2" t="e">
        <f t="shared" si="521"/>
        <v>#DIV/0!</v>
      </c>
      <c r="F8359" s="2" t="e">
        <f t="shared" si="522"/>
        <v>#DIV/0!</v>
      </c>
      <c r="G8359" s="2" t="e">
        <f t="shared" si="523"/>
        <v>#DIV/0!</v>
      </c>
    </row>
    <row r="8360" spans="4:7" x14ac:dyDescent="0.25">
      <c r="D8360" s="2" t="e">
        <f t="shared" si="520"/>
        <v>#DIV/0!</v>
      </c>
      <c r="E8360" s="2" t="e">
        <f t="shared" si="521"/>
        <v>#DIV/0!</v>
      </c>
      <c r="F8360" s="2" t="e">
        <f t="shared" si="522"/>
        <v>#DIV/0!</v>
      </c>
      <c r="G8360" s="2" t="e">
        <f t="shared" si="523"/>
        <v>#DIV/0!</v>
      </c>
    </row>
    <row r="8361" spans="4:7" x14ac:dyDescent="0.25">
      <c r="D8361" s="2" t="e">
        <f t="shared" si="520"/>
        <v>#DIV/0!</v>
      </c>
      <c r="E8361" s="2" t="e">
        <f t="shared" si="521"/>
        <v>#DIV/0!</v>
      </c>
      <c r="F8361" s="2" t="e">
        <f t="shared" si="522"/>
        <v>#DIV/0!</v>
      </c>
      <c r="G8361" s="2" t="e">
        <f t="shared" si="523"/>
        <v>#DIV/0!</v>
      </c>
    </row>
    <row r="8362" spans="4:7" x14ac:dyDescent="0.25">
      <c r="D8362" s="2" t="e">
        <f t="shared" si="520"/>
        <v>#DIV/0!</v>
      </c>
      <c r="E8362" s="2" t="e">
        <f t="shared" si="521"/>
        <v>#DIV/0!</v>
      </c>
      <c r="F8362" s="2" t="e">
        <f t="shared" si="522"/>
        <v>#DIV/0!</v>
      </c>
      <c r="G8362" s="2" t="e">
        <f t="shared" si="523"/>
        <v>#DIV/0!</v>
      </c>
    </row>
    <row r="8363" spans="4:7" x14ac:dyDescent="0.25">
      <c r="D8363" s="2" t="e">
        <f t="shared" si="520"/>
        <v>#DIV/0!</v>
      </c>
      <c r="E8363" s="2" t="e">
        <f t="shared" si="521"/>
        <v>#DIV/0!</v>
      </c>
      <c r="F8363" s="2" t="e">
        <f t="shared" si="522"/>
        <v>#DIV/0!</v>
      </c>
      <c r="G8363" s="2" t="e">
        <f t="shared" si="523"/>
        <v>#DIV/0!</v>
      </c>
    </row>
    <row r="8364" spans="4:7" x14ac:dyDescent="0.25">
      <c r="D8364" s="2" t="e">
        <f t="shared" si="520"/>
        <v>#DIV/0!</v>
      </c>
      <c r="E8364" s="2" t="e">
        <f t="shared" si="521"/>
        <v>#DIV/0!</v>
      </c>
      <c r="F8364" s="2" t="e">
        <f t="shared" si="522"/>
        <v>#DIV/0!</v>
      </c>
      <c r="G8364" s="2" t="e">
        <f t="shared" si="523"/>
        <v>#DIV/0!</v>
      </c>
    </row>
    <row r="8365" spans="4:7" x14ac:dyDescent="0.25">
      <c r="D8365" s="2" t="e">
        <f t="shared" si="520"/>
        <v>#DIV/0!</v>
      </c>
      <c r="E8365" s="2" t="e">
        <f t="shared" si="521"/>
        <v>#DIV/0!</v>
      </c>
      <c r="F8365" s="2" t="e">
        <f t="shared" si="522"/>
        <v>#DIV/0!</v>
      </c>
      <c r="G8365" s="2" t="e">
        <f t="shared" si="523"/>
        <v>#DIV/0!</v>
      </c>
    </row>
    <row r="8366" spans="4:7" x14ac:dyDescent="0.25">
      <c r="D8366" s="2" t="e">
        <f t="shared" si="520"/>
        <v>#DIV/0!</v>
      </c>
      <c r="E8366" s="2" t="e">
        <f t="shared" si="521"/>
        <v>#DIV/0!</v>
      </c>
      <c r="F8366" s="2" t="e">
        <f t="shared" si="522"/>
        <v>#DIV/0!</v>
      </c>
      <c r="G8366" s="2" t="e">
        <f t="shared" si="523"/>
        <v>#DIV/0!</v>
      </c>
    </row>
    <row r="8367" spans="4:7" x14ac:dyDescent="0.25">
      <c r="D8367" s="2" t="e">
        <f t="shared" si="520"/>
        <v>#DIV/0!</v>
      </c>
      <c r="E8367" s="2" t="e">
        <f t="shared" si="521"/>
        <v>#DIV/0!</v>
      </c>
      <c r="F8367" s="2" t="e">
        <f t="shared" si="522"/>
        <v>#DIV/0!</v>
      </c>
      <c r="G8367" s="2" t="e">
        <f t="shared" si="523"/>
        <v>#DIV/0!</v>
      </c>
    </row>
    <row r="8368" spans="4:7" x14ac:dyDescent="0.25">
      <c r="D8368" s="2" t="e">
        <f t="shared" si="520"/>
        <v>#DIV/0!</v>
      </c>
      <c r="E8368" s="2" t="e">
        <f t="shared" si="521"/>
        <v>#DIV/0!</v>
      </c>
      <c r="F8368" s="2" t="e">
        <f t="shared" si="522"/>
        <v>#DIV/0!</v>
      </c>
      <c r="G8368" s="2" t="e">
        <f t="shared" si="523"/>
        <v>#DIV/0!</v>
      </c>
    </row>
    <row r="8369" spans="4:7" x14ac:dyDescent="0.25">
      <c r="D8369" s="2" t="e">
        <f t="shared" si="520"/>
        <v>#DIV/0!</v>
      </c>
      <c r="E8369" s="2" t="e">
        <f t="shared" si="521"/>
        <v>#DIV/0!</v>
      </c>
      <c r="F8369" s="2" t="e">
        <f t="shared" si="522"/>
        <v>#DIV/0!</v>
      </c>
      <c r="G8369" s="2" t="e">
        <f t="shared" si="523"/>
        <v>#DIV/0!</v>
      </c>
    </row>
    <row r="8370" spans="4:7" x14ac:dyDescent="0.25">
      <c r="D8370" s="2" t="e">
        <f t="shared" si="520"/>
        <v>#DIV/0!</v>
      </c>
      <c r="E8370" s="2" t="e">
        <f t="shared" si="521"/>
        <v>#DIV/0!</v>
      </c>
      <c r="F8370" s="2" t="e">
        <f t="shared" si="522"/>
        <v>#DIV/0!</v>
      </c>
      <c r="G8370" s="2" t="e">
        <f t="shared" si="523"/>
        <v>#DIV/0!</v>
      </c>
    </row>
    <row r="8371" spans="4:7" x14ac:dyDescent="0.25">
      <c r="D8371" s="2" t="e">
        <f t="shared" si="520"/>
        <v>#DIV/0!</v>
      </c>
      <c r="E8371" s="2" t="e">
        <f t="shared" si="521"/>
        <v>#DIV/0!</v>
      </c>
      <c r="F8371" s="2" t="e">
        <f t="shared" si="522"/>
        <v>#DIV/0!</v>
      </c>
      <c r="G8371" s="2" t="e">
        <f t="shared" si="523"/>
        <v>#DIV/0!</v>
      </c>
    </row>
    <row r="8372" spans="4:7" x14ac:dyDescent="0.25">
      <c r="D8372" s="2" t="e">
        <f t="shared" si="520"/>
        <v>#DIV/0!</v>
      </c>
      <c r="E8372" s="2" t="e">
        <f t="shared" si="521"/>
        <v>#DIV/0!</v>
      </c>
      <c r="F8372" s="2" t="e">
        <f t="shared" si="522"/>
        <v>#DIV/0!</v>
      </c>
      <c r="G8372" s="2" t="e">
        <f t="shared" si="523"/>
        <v>#DIV/0!</v>
      </c>
    </row>
    <row r="8373" spans="4:7" x14ac:dyDescent="0.25">
      <c r="D8373" s="2" t="e">
        <f t="shared" si="520"/>
        <v>#DIV/0!</v>
      </c>
      <c r="E8373" s="2" t="e">
        <f t="shared" si="521"/>
        <v>#DIV/0!</v>
      </c>
      <c r="F8373" s="2" t="e">
        <f t="shared" si="522"/>
        <v>#DIV/0!</v>
      </c>
      <c r="G8373" s="2" t="e">
        <f t="shared" si="523"/>
        <v>#DIV/0!</v>
      </c>
    </row>
    <row r="8374" spans="4:7" x14ac:dyDescent="0.25">
      <c r="D8374" s="2" t="e">
        <f t="shared" si="520"/>
        <v>#DIV/0!</v>
      </c>
      <c r="E8374" s="2" t="e">
        <f t="shared" si="521"/>
        <v>#DIV/0!</v>
      </c>
      <c r="F8374" s="2" t="e">
        <f t="shared" si="522"/>
        <v>#DIV/0!</v>
      </c>
      <c r="G8374" s="2" t="e">
        <f t="shared" si="523"/>
        <v>#DIV/0!</v>
      </c>
    </row>
    <row r="8375" spans="4:7" x14ac:dyDescent="0.25">
      <c r="D8375" s="2" t="e">
        <f t="shared" si="520"/>
        <v>#DIV/0!</v>
      </c>
      <c r="E8375" s="2" t="e">
        <f t="shared" si="521"/>
        <v>#DIV/0!</v>
      </c>
      <c r="F8375" s="2" t="e">
        <f t="shared" si="522"/>
        <v>#DIV/0!</v>
      </c>
      <c r="G8375" s="2" t="e">
        <f t="shared" si="523"/>
        <v>#DIV/0!</v>
      </c>
    </row>
    <row r="8376" spans="4:7" x14ac:dyDescent="0.25">
      <c r="D8376" s="2" t="e">
        <f t="shared" si="520"/>
        <v>#DIV/0!</v>
      </c>
      <c r="E8376" s="2" t="e">
        <f t="shared" si="521"/>
        <v>#DIV/0!</v>
      </c>
      <c r="F8376" s="2" t="e">
        <f t="shared" si="522"/>
        <v>#DIV/0!</v>
      </c>
      <c r="G8376" s="2" t="e">
        <f t="shared" si="523"/>
        <v>#DIV/0!</v>
      </c>
    </row>
    <row r="8377" spans="4:7" x14ac:dyDescent="0.25">
      <c r="D8377" s="2" t="e">
        <f t="shared" si="520"/>
        <v>#DIV/0!</v>
      </c>
      <c r="E8377" s="2" t="e">
        <f t="shared" si="521"/>
        <v>#DIV/0!</v>
      </c>
      <c r="F8377" s="2" t="e">
        <f t="shared" si="522"/>
        <v>#DIV/0!</v>
      </c>
      <c r="G8377" s="2" t="e">
        <f t="shared" si="523"/>
        <v>#DIV/0!</v>
      </c>
    </row>
    <row r="8378" spans="4:7" x14ac:dyDescent="0.25">
      <c r="D8378" s="2" t="e">
        <f t="shared" si="520"/>
        <v>#DIV/0!</v>
      </c>
      <c r="E8378" s="2" t="e">
        <f t="shared" si="521"/>
        <v>#DIV/0!</v>
      </c>
      <c r="F8378" s="2" t="e">
        <f t="shared" si="522"/>
        <v>#DIV/0!</v>
      </c>
      <c r="G8378" s="2" t="e">
        <f t="shared" si="523"/>
        <v>#DIV/0!</v>
      </c>
    </row>
    <row r="8379" spans="4:7" x14ac:dyDescent="0.25">
      <c r="D8379" s="2" t="e">
        <f t="shared" si="520"/>
        <v>#DIV/0!</v>
      </c>
      <c r="E8379" s="2" t="e">
        <f t="shared" si="521"/>
        <v>#DIV/0!</v>
      </c>
      <c r="F8379" s="2" t="e">
        <f t="shared" si="522"/>
        <v>#DIV/0!</v>
      </c>
      <c r="G8379" s="2" t="e">
        <f t="shared" si="523"/>
        <v>#DIV/0!</v>
      </c>
    </row>
    <row r="8380" spans="4:7" x14ac:dyDescent="0.25">
      <c r="D8380" s="2" t="e">
        <f t="shared" si="520"/>
        <v>#DIV/0!</v>
      </c>
      <c r="E8380" s="2" t="e">
        <f t="shared" si="521"/>
        <v>#DIV/0!</v>
      </c>
      <c r="F8380" s="2" t="e">
        <f t="shared" si="522"/>
        <v>#DIV/0!</v>
      </c>
      <c r="G8380" s="2" t="e">
        <f t="shared" si="523"/>
        <v>#DIV/0!</v>
      </c>
    </row>
    <row r="8381" spans="4:7" x14ac:dyDescent="0.25">
      <c r="D8381" s="2" t="e">
        <f t="shared" si="520"/>
        <v>#DIV/0!</v>
      </c>
      <c r="E8381" s="2" t="e">
        <f t="shared" si="521"/>
        <v>#DIV/0!</v>
      </c>
      <c r="F8381" s="2" t="e">
        <f t="shared" si="522"/>
        <v>#DIV/0!</v>
      </c>
      <c r="G8381" s="2" t="e">
        <f t="shared" si="523"/>
        <v>#DIV/0!</v>
      </c>
    </row>
    <row r="8382" spans="4:7" x14ac:dyDescent="0.25">
      <c r="D8382" s="2" t="e">
        <f t="shared" si="520"/>
        <v>#DIV/0!</v>
      </c>
      <c r="E8382" s="2" t="e">
        <f t="shared" si="521"/>
        <v>#DIV/0!</v>
      </c>
      <c r="F8382" s="2" t="e">
        <f t="shared" si="522"/>
        <v>#DIV/0!</v>
      </c>
      <c r="G8382" s="2" t="e">
        <f t="shared" si="523"/>
        <v>#DIV/0!</v>
      </c>
    </row>
    <row r="8383" spans="4:7" x14ac:dyDescent="0.25">
      <c r="D8383" s="2" t="e">
        <f t="shared" si="520"/>
        <v>#DIV/0!</v>
      </c>
      <c r="E8383" s="2" t="e">
        <f t="shared" si="521"/>
        <v>#DIV/0!</v>
      </c>
      <c r="F8383" s="2" t="e">
        <f t="shared" si="522"/>
        <v>#DIV/0!</v>
      </c>
      <c r="G8383" s="2" t="e">
        <f t="shared" si="523"/>
        <v>#DIV/0!</v>
      </c>
    </row>
    <row r="8384" spans="4:7" x14ac:dyDescent="0.25">
      <c r="D8384" s="2" t="e">
        <f t="shared" si="520"/>
        <v>#DIV/0!</v>
      </c>
      <c r="E8384" s="2" t="e">
        <f t="shared" si="521"/>
        <v>#DIV/0!</v>
      </c>
      <c r="F8384" s="2" t="e">
        <f t="shared" si="522"/>
        <v>#DIV/0!</v>
      </c>
      <c r="G8384" s="2" t="e">
        <f t="shared" si="523"/>
        <v>#DIV/0!</v>
      </c>
    </row>
    <row r="8385" spans="4:7" x14ac:dyDescent="0.25">
      <c r="D8385" s="2" t="e">
        <f t="shared" si="520"/>
        <v>#DIV/0!</v>
      </c>
      <c r="E8385" s="2" t="e">
        <f t="shared" si="521"/>
        <v>#DIV/0!</v>
      </c>
      <c r="F8385" s="2" t="e">
        <f t="shared" si="522"/>
        <v>#DIV/0!</v>
      </c>
      <c r="G8385" s="2" t="e">
        <f t="shared" si="523"/>
        <v>#DIV/0!</v>
      </c>
    </row>
    <row r="8386" spans="4:7" x14ac:dyDescent="0.25">
      <c r="D8386" s="2" t="e">
        <f t="shared" si="520"/>
        <v>#DIV/0!</v>
      </c>
      <c r="E8386" s="2" t="e">
        <f t="shared" si="521"/>
        <v>#DIV/0!</v>
      </c>
      <c r="F8386" s="2" t="e">
        <f t="shared" si="522"/>
        <v>#DIV/0!</v>
      </c>
      <c r="G8386" s="2" t="e">
        <f t="shared" si="523"/>
        <v>#DIV/0!</v>
      </c>
    </row>
    <row r="8387" spans="4:7" x14ac:dyDescent="0.25">
      <c r="D8387" s="2" t="e">
        <f t="shared" si="520"/>
        <v>#DIV/0!</v>
      </c>
      <c r="E8387" s="2" t="e">
        <f t="shared" si="521"/>
        <v>#DIV/0!</v>
      </c>
      <c r="F8387" s="2" t="e">
        <f t="shared" si="522"/>
        <v>#DIV/0!</v>
      </c>
      <c r="G8387" s="2" t="e">
        <f t="shared" si="523"/>
        <v>#DIV/0!</v>
      </c>
    </row>
    <row r="8388" spans="4:7" x14ac:dyDescent="0.25">
      <c r="D8388" s="2" t="e">
        <f t="shared" si="520"/>
        <v>#DIV/0!</v>
      </c>
      <c r="E8388" s="2" t="e">
        <f t="shared" si="521"/>
        <v>#DIV/0!</v>
      </c>
      <c r="F8388" s="2" t="e">
        <f t="shared" si="522"/>
        <v>#DIV/0!</v>
      </c>
      <c r="G8388" s="2" t="e">
        <f t="shared" si="523"/>
        <v>#DIV/0!</v>
      </c>
    </row>
    <row r="8389" spans="4:7" x14ac:dyDescent="0.25">
      <c r="D8389" s="2" t="e">
        <f t="shared" si="520"/>
        <v>#DIV/0!</v>
      </c>
      <c r="E8389" s="2" t="e">
        <f t="shared" si="521"/>
        <v>#DIV/0!</v>
      </c>
      <c r="F8389" s="2" t="e">
        <f t="shared" si="522"/>
        <v>#DIV/0!</v>
      </c>
      <c r="G8389" s="2" t="e">
        <f t="shared" si="523"/>
        <v>#DIV/0!</v>
      </c>
    </row>
    <row r="8390" spans="4:7" x14ac:dyDescent="0.25">
      <c r="D8390" s="2" t="e">
        <f t="shared" si="520"/>
        <v>#DIV/0!</v>
      </c>
      <c r="E8390" s="2" t="e">
        <f t="shared" si="521"/>
        <v>#DIV/0!</v>
      </c>
      <c r="F8390" s="2" t="e">
        <f t="shared" si="522"/>
        <v>#DIV/0!</v>
      </c>
      <c r="G8390" s="2" t="e">
        <f t="shared" si="523"/>
        <v>#DIV/0!</v>
      </c>
    </row>
    <row r="8391" spans="4:7" x14ac:dyDescent="0.25">
      <c r="D8391" s="2" t="e">
        <f t="shared" si="520"/>
        <v>#DIV/0!</v>
      </c>
      <c r="E8391" s="2" t="e">
        <f t="shared" si="521"/>
        <v>#DIV/0!</v>
      </c>
      <c r="F8391" s="2" t="e">
        <f t="shared" si="522"/>
        <v>#DIV/0!</v>
      </c>
      <c r="G8391" s="2" t="e">
        <f t="shared" si="523"/>
        <v>#DIV/0!</v>
      </c>
    </row>
    <row r="8392" spans="4:7" x14ac:dyDescent="0.25">
      <c r="D8392" s="2" t="e">
        <f t="shared" si="520"/>
        <v>#DIV/0!</v>
      </c>
      <c r="E8392" s="2" t="e">
        <f t="shared" si="521"/>
        <v>#DIV/0!</v>
      </c>
      <c r="F8392" s="2" t="e">
        <f t="shared" si="522"/>
        <v>#DIV/0!</v>
      </c>
      <c r="G8392" s="2" t="e">
        <f t="shared" si="523"/>
        <v>#DIV/0!</v>
      </c>
    </row>
    <row r="8393" spans="4:7" x14ac:dyDescent="0.25">
      <c r="D8393" s="2" t="e">
        <f t="shared" si="520"/>
        <v>#DIV/0!</v>
      </c>
      <c r="E8393" s="2" t="e">
        <f t="shared" si="521"/>
        <v>#DIV/0!</v>
      </c>
      <c r="F8393" s="2" t="e">
        <f t="shared" si="522"/>
        <v>#DIV/0!</v>
      </c>
      <c r="G8393" s="2" t="e">
        <f t="shared" si="523"/>
        <v>#DIV/0!</v>
      </c>
    </row>
    <row r="8394" spans="4:7" x14ac:dyDescent="0.25">
      <c r="D8394" s="2" t="e">
        <f t="shared" si="520"/>
        <v>#DIV/0!</v>
      </c>
      <c r="E8394" s="2" t="e">
        <f t="shared" si="521"/>
        <v>#DIV/0!</v>
      </c>
      <c r="F8394" s="2" t="e">
        <f t="shared" si="522"/>
        <v>#DIV/0!</v>
      </c>
      <c r="G8394" s="2" t="e">
        <f t="shared" si="523"/>
        <v>#DIV/0!</v>
      </c>
    </row>
    <row r="8395" spans="4:7" x14ac:dyDescent="0.25">
      <c r="D8395" s="2" t="e">
        <f t="shared" si="520"/>
        <v>#DIV/0!</v>
      </c>
      <c r="E8395" s="2" t="e">
        <f t="shared" si="521"/>
        <v>#DIV/0!</v>
      </c>
      <c r="F8395" s="2" t="e">
        <f t="shared" si="522"/>
        <v>#DIV/0!</v>
      </c>
      <c r="G8395" s="2" t="e">
        <f t="shared" si="523"/>
        <v>#DIV/0!</v>
      </c>
    </row>
    <row r="8396" spans="4:7" x14ac:dyDescent="0.25">
      <c r="D8396" s="2" t="e">
        <f t="shared" si="520"/>
        <v>#DIV/0!</v>
      </c>
      <c r="E8396" s="2" t="e">
        <f t="shared" si="521"/>
        <v>#DIV/0!</v>
      </c>
      <c r="F8396" s="2" t="e">
        <f t="shared" si="522"/>
        <v>#DIV/0!</v>
      </c>
      <c r="G8396" s="2" t="e">
        <f t="shared" si="523"/>
        <v>#DIV/0!</v>
      </c>
    </row>
    <row r="8397" spans="4:7" x14ac:dyDescent="0.25">
      <c r="D8397" s="2" t="e">
        <f t="shared" si="520"/>
        <v>#DIV/0!</v>
      </c>
      <c r="E8397" s="2" t="e">
        <f t="shared" si="521"/>
        <v>#DIV/0!</v>
      </c>
      <c r="F8397" s="2" t="e">
        <f t="shared" si="522"/>
        <v>#DIV/0!</v>
      </c>
      <c r="G8397" s="2" t="e">
        <f t="shared" si="523"/>
        <v>#DIV/0!</v>
      </c>
    </row>
    <row r="8398" spans="4:7" x14ac:dyDescent="0.25">
      <c r="D8398" s="2" t="e">
        <f t="shared" si="520"/>
        <v>#DIV/0!</v>
      </c>
      <c r="E8398" s="2" t="e">
        <f t="shared" si="521"/>
        <v>#DIV/0!</v>
      </c>
      <c r="F8398" s="2" t="e">
        <f t="shared" si="522"/>
        <v>#DIV/0!</v>
      </c>
      <c r="G8398" s="2" t="e">
        <f t="shared" si="523"/>
        <v>#DIV/0!</v>
      </c>
    </row>
    <row r="8399" spans="4:7" x14ac:dyDescent="0.25">
      <c r="D8399" s="2" t="e">
        <f t="shared" si="520"/>
        <v>#DIV/0!</v>
      </c>
      <c r="E8399" s="2" t="e">
        <f t="shared" si="521"/>
        <v>#DIV/0!</v>
      </c>
      <c r="F8399" s="2" t="e">
        <f t="shared" si="522"/>
        <v>#DIV/0!</v>
      </c>
      <c r="G8399" s="2" t="e">
        <f t="shared" si="523"/>
        <v>#DIV/0!</v>
      </c>
    </row>
    <row r="8400" spans="4:7" x14ac:dyDescent="0.25">
      <c r="D8400" s="2" t="e">
        <f t="shared" si="520"/>
        <v>#DIV/0!</v>
      </c>
      <c r="E8400" s="2" t="e">
        <f t="shared" si="521"/>
        <v>#DIV/0!</v>
      </c>
      <c r="F8400" s="2" t="e">
        <f t="shared" si="522"/>
        <v>#DIV/0!</v>
      </c>
      <c r="G8400" s="2" t="e">
        <f t="shared" si="523"/>
        <v>#DIV/0!</v>
      </c>
    </row>
    <row r="8401" spans="4:7" x14ac:dyDescent="0.25">
      <c r="D8401" s="2" t="e">
        <f t="shared" si="520"/>
        <v>#DIV/0!</v>
      </c>
      <c r="E8401" s="2" t="e">
        <f t="shared" si="521"/>
        <v>#DIV/0!</v>
      </c>
      <c r="F8401" s="2" t="e">
        <f t="shared" si="522"/>
        <v>#DIV/0!</v>
      </c>
      <c r="G8401" s="2" t="e">
        <f t="shared" si="523"/>
        <v>#DIV/0!</v>
      </c>
    </row>
    <row r="8402" spans="4:7" x14ac:dyDescent="0.25">
      <c r="D8402" s="2" t="e">
        <f t="shared" ref="D8402:D8465" si="524">-SLOPE(B8387:B8417,A8387:A8417)*3600</f>
        <v>#DIV/0!</v>
      </c>
      <c r="E8402" s="2" t="e">
        <f t="shared" ref="E8402:E8465" si="525">-SLOPE(C8387:C8417,A8387:A8417)*3600</f>
        <v>#DIV/0!</v>
      </c>
      <c r="F8402" s="2" t="e">
        <f t="shared" si="522"/>
        <v>#DIV/0!</v>
      </c>
      <c r="G8402" s="2" t="e">
        <f t="shared" si="523"/>
        <v>#DIV/0!</v>
      </c>
    </row>
    <row r="8403" spans="4:7" x14ac:dyDescent="0.25">
      <c r="D8403" s="2" t="e">
        <f t="shared" si="524"/>
        <v>#DIV/0!</v>
      </c>
      <c r="E8403" s="2" t="e">
        <f t="shared" si="525"/>
        <v>#DIV/0!</v>
      </c>
      <c r="F8403" s="2" t="e">
        <f t="shared" si="522"/>
        <v>#DIV/0!</v>
      </c>
      <c r="G8403" s="2" t="e">
        <f t="shared" si="523"/>
        <v>#DIV/0!</v>
      </c>
    </row>
    <row r="8404" spans="4:7" x14ac:dyDescent="0.25">
      <c r="D8404" s="2" t="e">
        <f t="shared" si="524"/>
        <v>#DIV/0!</v>
      </c>
      <c r="E8404" s="2" t="e">
        <f t="shared" si="525"/>
        <v>#DIV/0!</v>
      </c>
      <c r="F8404" s="2" t="e">
        <f t="shared" si="522"/>
        <v>#DIV/0!</v>
      </c>
      <c r="G8404" s="2" t="e">
        <f t="shared" si="523"/>
        <v>#DIV/0!</v>
      </c>
    </row>
    <row r="8405" spans="4:7" x14ac:dyDescent="0.25">
      <c r="D8405" s="2" t="e">
        <f t="shared" si="524"/>
        <v>#DIV/0!</v>
      </c>
      <c r="E8405" s="2" t="e">
        <f t="shared" si="525"/>
        <v>#DIV/0!</v>
      </c>
      <c r="F8405" s="2" t="e">
        <f t="shared" si="522"/>
        <v>#DIV/0!</v>
      </c>
      <c r="G8405" s="2" t="e">
        <f t="shared" si="523"/>
        <v>#DIV/0!</v>
      </c>
    </row>
    <row r="8406" spans="4:7" x14ac:dyDescent="0.25">
      <c r="D8406" s="2" t="e">
        <f t="shared" si="524"/>
        <v>#DIV/0!</v>
      </c>
      <c r="E8406" s="2" t="e">
        <f t="shared" si="525"/>
        <v>#DIV/0!</v>
      </c>
      <c r="F8406" s="2" t="e">
        <f t="shared" si="522"/>
        <v>#DIV/0!</v>
      </c>
      <c r="G8406" s="2" t="e">
        <f t="shared" si="523"/>
        <v>#DIV/0!</v>
      </c>
    </row>
    <row r="8407" spans="4:7" x14ac:dyDescent="0.25">
      <c r="D8407" s="2" t="e">
        <f t="shared" si="524"/>
        <v>#DIV/0!</v>
      </c>
      <c r="E8407" s="2" t="e">
        <f t="shared" si="525"/>
        <v>#DIV/0!</v>
      </c>
      <c r="F8407" s="2" t="e">
        <f t="shared" si="522"/>
        <v>#DIV/0!</v>
      </c>
      <c r="G8407" s="2" t="e">
        <f t="shared" si="523"/>
        <v>#DIV/0!</v>
      </c>
    </row>
    <row r="8408" spans="4:7" x14ac:dyDescent="0.25">
      <c r="D8408" s="2" t="e">
        <f t="shared" si="524"/>
        <v>#DIV/0!</v>
      </c>
      <c r="E8408" s="2" t="e">
        <f t="shared" si="525"/>
        <v>#DIV/0!</v>
      </c>
      <c r="F8408" s="2" t="e">
        <f t="shared" si="522"/>
        <v>#DIV/0!</v>
      </c>
      <c r="G8408" s="2" t="e">
        <f t="shared" si="523"/>
        <v>#DIV/0!</v>
      </c>
    </row>
    <row r="8409" spans="4:7" x14ac:dyDescent="0.25">
      <c r="D8409" s="2" t="e">
        <f t="shared" si="524"/>
        <v>#DIV/0!</v>
      </c>
      <c r="E8409" s="2" t="e">
        <f t="shared" si="525"/>
        <v>#DIV/0!</v>
      </c>
      <c r="F8409" s="2" t="e">
        <f t="shared" si="522"/>
        <v>#DIV/0!</v>
      </c>
      <c r="G8409" s="2" t="e">
        <f t="shared" si="523"/>
        <v>#DIV/0!</v>
      </c>
    </row>
    <row r="8410" spans="4:7" x14ac:dyDescent="0.25">
      <c r="D8410" s="2" t="e">
        <f t="shared" si="524"/>
        <v>#DIV/0!</v>
      </c>
      <c r="E8410" s="2" t="e">
        <f t="shared" si="525"/>
        <v>#DIV/0!</v>
      </c>
      <c r="F8410" s="2" t="e">
        <f t="shared" si="522"/>
        <v>#DIV/0!</v>
      </c>
      <c r="G8410" s="2" t="e">
        <f t="shared" si="523"/>
        <v>#DIV/0!</v>
      </c>
    </row>
    <row r="8411" spans="4:7" x14ac:dyDescent="0.25">
      <c r="D8411" s="2" t="e">
        <f t="shared" si="524"/>
        <v>#DIV/0!</v>
      </c>
      <c r="E8411" s="2" t="e">
        <f t="shared" si="525"/>
        <v>#DIV/0!</v>
      </c>
      <c r="F8411" s="2" t="e">
        <f t="shared" si="522"/>
        <v>#DIV/0!</v>
      </c>
      <c r="G8411" s="2" t="e">
        <f t="shared" si="523"/>
        <v>#DIV/0!</v>
      </c>
    </row>
    <row r="8412" spans="4:7" x14ac:dyDescent="0.25">
      <c r="D8412" s="2" t="e">
        <f t="shared" si="524"/>
        <v>#DIV/0!</v>
      </c>
      <c r="E8412" s="2" t="e">
        <f t="shared" si="525"/>
        <v>#DIV/0!</v>
      </c>
      <c r="F8412" s="2" t="e">
        <f t="shared" si="522"/>
        <v>#DIV/0!</v>
      </c>
      <c r="G8412" s="2" t="e">
        <f t="shared" si="523"/>
        <v>#DIV/0!</v>
      </c>
    </row>
    <row r="8413" spans="4:7" x14ac:dyDescent="0.25">
      <c r="D8413" s="2" t="e">
        <f t="shared" si="524"/>
        <v>#DIV/0!</v>
      </c>
      <c r="E8413" s="2" t="e">
        <f t="shared" si="525"/>
        <v>#DIV/0!</v>
      </c>
      <c r="F8413" s="2" t="e">
        <f t="shared" si="522"/>
        <v>#DIV/0!</v>
      </c>
      <c r="G8413" s="2" t="e">
        <f t="shared" si="523"/>
        <v>#DIV/0!</v>
      </c>
    </row>
    <row r="8414" spans="4:7" x14ac:dyDescent="0.25">
      <c r="D8414" s="2" t="e">
        <f t="shared" si="524"/>
        <v>#DIV/0!</v>
      </c>
      <c r="E8414" s="2" t="e">
        <f t="shared" si="525"/>
        <v>#DIV/0!</v>
      </c>
      <c r="F8414" s="2" t="e">
        <f t="shared" si="522"/>
        <v>#DIV/0!</v>
      </c>
      <c r="G8414" s="2" t="e">
        <f t="shared" si="523"/>
        <v>#DIV/0!</v>
      </c>
    </row>
    <row r="8415" spans="4:7" x14ac:dyDescent="0.25">
      <c r="D8415" s="2" t="e">
        <f t="shared" si="524"/>
        <v>#DIV/0!</v>
      </c>
      <c r="E8415" s="2" t="e">
        <f t="shared" si="525"/>
        <v>#DIV/0!</v>
      </c>
      <c r="F8415" s="2" t="e">
        <f t="shared" si="522"/>
        <v>#DIV/0!</v>
      </c>
      <c r="G8415" s="2" t="e">
        <f t="shared" si="523"/>
        <v>#DIV/0!</v>
      </c>
    </row>
    <row r="8416" spans="4:7" x14ac:dyDescent="0.25">
      <c r="D8416" s="2" t="e">
        <f t="shared" si="524"/>
        <v>#DIV/0!</v>
      </c>
      <c r="E8416" s="2" t="e">
        <f t="shared" si="525"/>
        <v>#DIV/0!</v>
      </c>
      <c r="F8416" s="2" t="e">
        <f t="shared" si="522"/>
        <v>#DIV/0!</v>
      </c>
      <c r="G8416" s="2" t="e">
        <f t="shared" si="523"/>
        <v>#DIV/0!</v>
      </c>
    </row>
    <row r="8417" spans="4:7" x14ac:dyDescent="0.25">
      <c r="D8417" s="2" t="e">
        <f t="shared" si="524"/>
        <v>#DIV/0!</v>
      </c>
      <c r="E8417" s="2" t="e">
        <f t="shared" si="525"/>
        <v>#DIV/0!</v>
      </c>
      <c r="F8417" s="2" t="e">
        <f t="shared" ref="F8417:F8480" si="526">-SLOPE(B8387:B8447,A8387:A8447)*3600</f>
        <v>#DIV/0!</v>
      </c>
      <c r="G8417" s="2" t="e">
        <f t="shared" ref="G8417:G8480" si="527">-SLOPE(C8387:C8447,A8387:A8447)*3600</f>
        <v>#DIV/0!</v>
      </c>
    </row>
    <row r="8418" spans="4:7" x14ac:dyDescent="0.25">
      <c r="D8418" s="2" t="e">
        <f t="shared" si="524"/>
        <v>#DIV/0!</v>
      </c>
      <c r="E8418" s="2" t="e">
        <f t="shared" si="525"/>
        <v>#DIV/0!</v>
      </c>
      <c r="F8418" s="2" t="e">
        <f t="shared" si="526"/>
        <v>#DIV/0!</v>
      </c>
      <c r="G8418" s="2" t="e">
        <f t="shared" si="527"/>
        <v>#DIV/0!</v>
      </c>
    </row>
    <row r="8419" spans="4:7" x14ac:dyDescent="0.25">
      <c r="D8419" s="2" t="e">
        <f t="shared" si="524"/>
        <v>#DIV/0!</v>
      </c>
      <c r="E8419" s="2" t="e">
        <f t="shared" si="525"/>
        <v>#DIV/0!</v>
      </c>
      <c r="F8419" s="2" t="e">
        <f t="shared" si="526"/>
        <v>#DIV/0!</v>
      </c>
      <c r="G8419" s="2" t="e">
        <f t="shared" si="527"/>
        <v>#DIV/0!</v>
      </c>
    </row>
    <row r="8420" spans="4:7" x14ac:dyDescent="0.25">
      <c r="D8420" s="2" t="e">
        <f t="shared" si="524"/>
        <v>#DIV/0!</v>
      </c>
      <c r="E8420" s="2" t="e">
        <f t="shared" si="525"/>
        <v>#DIV/0!</v>
      </c>
      <c r="F8420" s="2" t="e">
        <f t="shared" si="526"/>
        <v>#DIV/0!</v>
      </c>
      <c r="G8420" s="2" t="e">
        <f t="shared" si="527"/>
        <v>#DIV/0!</v>
      </c>
    </row>
    <row r="8421" spans="4:7" x14ac:dyDescent="0.25">
      <c r="D8421" s="2" t="e">
        <f t="shared" si="524"/>
        <v>#DIV/0!</v>
      </c>
      <c r="E8421" s="2" t="e">
        <f t="shared" si="525"/>
        <v>#DIV/0!</v>
      </c>
      <c r="F8421" s="2" t="e">
        <f t="shared" si="526"/>
        <v>#DIV/0!</v>
      </c>
      <c r="G8421" s="2" t="e">
        <f t="shared" si="527"/>
        <v>#DIV/0!</v>
      </c>
    </row>
    <row r="8422" spans="4:7" x14ac:dyDescent="0.25">
      <c r="D8422" s="2" t="e">
        <f t="shared" si="524"/>
        <v>#DIV/0!</v>
      </c>
      <c r="E8422" s="2" t="e">
        <f t="shared" si="525"/>
        <v>#DIV/0!</v>
      </c>
      <c r="F8422" s="2" t="e">
        <f t="shared" si="526"/>
        <v>#DIV/0!</v>
      </c>
      <c r="G8422" s="2" t="e">
        <f t="shared" si="527"/>
        <v>#DIV/0!</v>
      </c>
    </row>
    <row r="8423" spans="4:7" x14ac:dyDescent="0.25">
      <c r="D8423" s="2" t="e">
        <f t="shared" si="524"/>
        <v>#DIV/0!</v>
      </c>
      <c r="E8423" s="2" t="e">
        <f t="shared" si="525"/>
        <v>#DIV/0!</v>
      </c>
      <c r="F8423" s="2" t="e">
        <f t="shared" si="526"/>
        <v>#DIV/0!</v>
      </c>
      <c r="G8423" s="2" t="e">
        <f t="shared" si="527"/>
        <v>#DIV/0!</v>
      </c>
    </row>
    <row r="8424" spans="4:7" x14ac:dyDescent="0.25">
      <c r="D8424" s="2" t="e">
        <f t="shared" si="524"/>
        <v>#DIV/0!</v>
      </c>
      <c r="E8424" s="2" t="e">
        <f t="shared" si="525"/>
        <v>#DIV/0!</v>
      </c>
      <c r="F8424" s="2" t="e">
        <f t="shared" si="526"/>
        <v>#DIV/0!</v>
      </c>
      <c r="G8424" s="2" t="e">
        <f t="shared" si="527"/>
        <v>#DIV/0!</v>
      </c>
    </row>
    <row r="8425" spans="4:7" x14ac:dyDescent="0.25">
      <c r="D8425" s="2" t="e">
        <f t="shared" si="524"/>
        <v>#DIV/0!</v>
      </c>
      <c r="E8425" s="2" t="e">
        <f t="shared" si="525"/>
        <v>#DIV/0!</v>
      </c>
      <c r="F8425" s="2" t="e">
        <f t="shared" si="526"/>
        <v>#DIV/0!</v>
      </c>
      <c r="G8425" s="2" t="e">
        <f t="shared" si="527"/>
        <v>#DIV/0!</v>
      </c>
    </row>
    <row r="8426" spans="4:7" x14ac:dyDescent="0.25">
      <c r="D8426" s="2" t="e">
        <f t="shared" si="524"/>
        <v>#DIV/0!</v>
      </c>
      <c r="E8426" s="2" t="e">
        <f t="shared" si="525"/>
        <v>#DIV/0!</v>
      </c>
      <c r="F8426" s="2" t="e">
        <f t="shared" si="526"/>
        <v>#DIV/0!</v>
      </c>
      <c r="G8426" s="2" t="e">
        <f t="shared" si="527"/>
        <v>#DIV/0!</v>
      </c>
    </row>
    <row r="8427" spans="4:7" x14ac:dyDescent="0.25">
      <c r="D8427" s="2" t="e">
        <f t="shared" si="524"/>
        <v>#DIV/0!</v>
      </c>
      <c r="E8427" s="2" t="e">
        <f t="shared" si="525"/>
        <v>#DIV/0!</v>
      </c>
      <c r="F8427" s="2" t="e">
        <f t="shared" si="526"/>
        <v>#DIV/0!</v>
      </c>
      <c r="G8427" s="2" t="e">
        <f t="shared" si="527"/>
        <v>#DIV/0!</v>
      </c>
    </row>
    <row r="8428" spans="4:7" x14ac:dyDescent="0.25">
      <c r="D8428" s="2" t="e">
        <f t="shared" si="524"/>
        <v>#DIV/0!</v>
      </c>
      <c r="E8428" s="2" t="e">
        <f t="shared" si="525"/>
        <v>#DIV/0!</v>
      </c>
      <c r="F8428" s="2" t="e">
        <f t="shared" si="526"/>
        <v>#DIV/0!</v>
      </c>
      <c r="G8428" s="2" t="e">
        <f t="shared" si="527"/>
        <v>#DIV/0!</v>
      </c>
    </row>
    <row r="8429" spans="4:7" x14ac:dyDescent="0.25">
      <c r="D8429" s="2" t="e">
        <f t="shared" si="524"/>
        <v>#DIV/0!</v>
      </c>
      <c r="E8429" s="2" t="e">
        <f t="shared" si="525"/>
        <v>#DIV/0!</v>
      </c>
      <c r="F8429" s="2" t="e">
        <f t="shared" si="526"/>
        <v>#DIV/0!</v>
      </c>
      <c r="G8429" s="2" t="e">
        <f t="shared" si="527"/>
        <v>#DIV/0!</v>
      </c>
    </row>
    <row r="8430" spans="4:7" x14ac:dyDescent="0.25">
      <c r="D8430" s="2" t="e">
        <f t="shared" si="524"/>
        <v>#DIV/0!</v>
      </c>
      <c r="E8430" s="2" t="e">
        <f t="shared" si="525"/>
        <v>#DIV/0!</v>
      </c>
      <c r="F8430" s="2" t="e">
        <f t="shared" si="526"/>
        <v>#DIV/0!</v>
      </c>
      <c r="G8430" s="2" t="e">
        <f t="shared" si="527"/>
        <v>#DIV/0!</v>
      </c>
    </row>
    <row r="8431" spans="4:7" x14ac:dyDescent="0.25">
      <c r="D8431" s="2" t="e">
        <f t="shared" si="524"/>
        <v>#DIV/0!</v>
      </c>
      <c r="E8431" s="2" t="e">
        <f t="shared" si="525"/>
        <v>#DIV/0!</v>
      </c>
      <c r="F8431" s="2" t="e">
        <f t="shared" si="526"/>
        <v>#DIV/0!</v>
      </c>
      <c r="G8431" s="2" t="e">
        <f t="shared" si="527"/>
        <v>#DIV/0!</v>
      </c>
    </row>
    <row r="8432" spans="4:7" x14ac:dyDescent="0.25">
      <c r="D8432" s="2" t="e">
        <f t="shared" si="524"/>
        <v>#DIV/0!</v>
      </c>
      <c r="E8432" s="2" t="e">
        <f t="shared" si="525"/>
        <v>#DIV/0!</v>
      </c>
      <c r="F8432" s="2" t="e">
        <f t="shared" si="526"/>
        <v>#DIV/0!</v>
      </c>
      <c r="G8432" s="2" t="e">
        <f t="shared" si="527"/>
        <v>#DIV/0!</v>
      </c>
    </row>
    <row r="8433" spans="4:7" x14ac:dyDescent="0.25">
      <c r="D8433" s="2" t="e">
        <f t="shared" si="524"/>
        <v>#DIV/0!</v>
      </c>
      <c r="E8433" s="2" t="e">
        <f t="shared" si="525"/>
        <v>#DIV/0!</v>
      </c>
      <c r="F8433" s="2" t="e">
        <f t="shared" si="526"/>
        <v>#DIV/0!</v>
      </c>
      <c r="G8433" s="2" t="e">
        <f t="shared" si="527"/>
        <v>#DIV/0!</v>
      </c>
    </row>
    <row r="8434" spans="4:7" x14ac:dyDescent="0.25">
      <c r="D8434" s="2" t="e">
        <f t="shared" si="524"/>
        <v>#DIV/0!</v>
      </c>
      <c r="E8434" s="2" t="e">
        <f t="shared" si="525"/>
        <v>#DIV/0!</v>
      </c>
      <c r="F8434" s="2" t="e">
        <f t="shared" si="526"/>
        <v>#DIV/0!</v>
      </c>
      <c r="G8434" s="2" t="e">
        <f t="shared" si="527"/>
        <v>#DIV/0!</v>
      </c>
    </row>
    <row r="8435" spans="4:7" x14ac:dyDescent="0.25">
      <c r="D8435" s="2" t="e">
        <f t="shared" si="524"/>
        <v>#DIV/0!</v>
      </c>
      <c r="E8435" s="2" t="e">
        <f t="shared" si="525"/>
        <v>#DIV/0!</v>
      </c>
      <c r="F8435" s="2" t="e">
        <f t="shared" si="526"/>
        <v>#DIV/0!</v>
      </c>
      <c r="G8435" s="2" t="e">
        <f t="shared" si="527"/>
        <v>#DIV/0!</v>
      </c>
    </row>
    <row r="8436" spans="4:7" x14ac:dyDescent="0.25">
      <c r="D8436" s="2" t="e">
        <f t="shared" si="524"/>
        <v>#DIV/0!</v>
      </c>
      <c r="E8436" s="2" t="e">
        <f t="shared" si="525"/>
        <v>#DIV/0!</v>
      </c>
      <c r="F8436" s="2" t="e">
        <f t="shared" si="526"/>
        <v>#DIV/0!</v>
      </c>
      <c r="G8436" s="2" t="e">
        <f t="shared" si="527"/>
        <v>#DIV/0!</v>
      </c>
    </row>
    <row r="8437" spans="4:7" x14ac:dyDescent="0.25">
      <c r="D8437" s="2" t="e">
        <f t="shared" si="524"/>
        <v>#DIV/0!</v>
      </c>
      <c r="E8437" s="2" t="e">
        <f t="shared" si="525"/>
        <v>#DIV/0!</v>
      </c>
      <c r="F8437" s="2" t="e">
        <f t="shared" si="526"/>
        <v>#DIV/0!</v>
      </c>
      <c r="G8437" s="2" t="e">
        <f t="shared" si="527"/>
        <v>#DIV/0!</v>
      </c>
    </row>
    <row r="8438" spans="4:7" x14ac:dyDescent="0.25">
      <c r="D8438" s="2" t="e">
        <f t="shared" si="524"/>
        <v>#DIV/0!</v>
      </c>
      <c r="E8438" s="2" t="e">
        <f t="shared" si="525"/>
        <v>#DIV/0!</v>
      </c>
      <c r="F8438" s="2" t="e">
        <f t="shared" si="526"/>
        <v>#DIV/0!</v>
      </c>
      <c r="G8438" s="2" t="e">
        <f t="shared" si="527"/>
        <v>#DIV/0!</v>
      </c>
    </row>
    <row r="8439" spans="4:7" x14ac:dyDescent="0.25">
      <c r="D8439" s="2" t="e">
        <f t="shared" si="524"/>
        <v>#DIV/0!</v>
      </c>
      <c r="E8439" s="2" t="e">
        <f t="shared" si="525"/>
        <v>#DIV/0!</v>
      </c>
      <c r="F8439" s="2" t="e">
        <f t="shared" si="526"/>
        <v>#DIV/0!</v>
      </c>
      <c r="G8439" s="2" t="e">
        <f t="shared" si="527"/>
        <v>#DIV/0!</v>
      </c>
    </row>
    <row r="8440" spans="4:7" x14ac:dyDescent="0.25">
      <c r="D8440" s="2" t="e">
        <f t="shared" si="524"/>
        <v>#DIV/0!</v>
      </c>
      <c r="E8440" s="2" t="e">
        <f t="shared" si="525"/>
        <v>#DIV/0!</v>
      </c>
      <c r="F8440" s="2" t="e">
        <f t="shared" si="526"/>
        <v>#DIV/0!</v>
      </c>
      <c r="G8440" s="2" t="e">
        <f t="shared" si="527"/>
        <v>#DIV/0!</v>
      </c>
    </row>
    <row r="8441" spans="4:7" x14ac:dyDescent="0.25">
      <c r="D8441" s="2" t="e">
        <f t="shared" si="524"/>
        <v>#DIV/0!</v>
      </c>
      <c r="E8441" s="2" t="e">
        <f t="shared" si="525"/>
        <v>#DIV/0!</v>
      </c>
      <c r="F8441" s="2" t="e">
        <f t="shared" si="526"/>
        <v>#DIV/0!</v>
      </c>
      <c r="G8441" s="2" t="e">
        <f t="shared" si="527"/>
        <v>#DIV/0!</v>
      </c>
    </row>
    <row r="8442" spans="4:7" x14ac:dyDescent="0.25">
      <c r="D8442" s="2" t="e">
        <f t="shared" si="524"/>
        <v>#DIV/0!</v>
      </c>
      <c r="E8442" s="2" t="e">
        <f t="shared" si="525"/>
        <v>#DIV/0!</v>
      </c>
      <c r="F8442" s="2" t="e">
        <f t="shared" si="526"/>
        <v>#DIV/0!</v>
      </c>
      <c r="G8442" s="2" t="e">
        <f t="shared" si="527"/>
        <v>#DIV/0!</v>
      </c>
    </row>
    <row r="8443" spans="4:7" x14ac:dyDescent="0.25">
      <c r="D8443" s="2" t="e">
        <f t="shared" si="524"/>
        <v>#DIV/0!</v>
      </c>
      <c r="E8443" s="2" t="e">
        <f t="shared" si="525"/>
        <v>#DIV/0!</v>
      </c>
      <c r="F8443" s="2" t="e">
        <f t="shared" si="526"/>
        <v>#DIV/0!</v>
      </c>
      <c r="G8443" s="2" t="e">
        <f t="shared" si="527"/>
        <v>#DIV/0!</v>
      </c>
    </row>
    <row r="8444" spans="4:7" x14ac:dyDescent="0.25">
      <c r="D8444" s="2" t="e">
        <f t="shared" si="524"/>
        <v>#DIV/0!</v>
      </c>
      <c r="E8444" s="2" t="e">
        <f t="shared" si="525"/>
        <v>#DIV/0!</v>
      </c>
      <c r="F8444" s="2" t="e">
        <f t="shared" si="526"/>
        <v>#DIV/0!</v>
      </c>
      <c r="G8444" s="2" t="e">
        <f t="shared" si="527"/>
        <v>#DIV/0!</v>
      </c>
    </row>
    <row r="8445" spans="4:7" x14ac:dyDescent="0.25">
      <c r="D8445" s="2" t="e">
        <f t="shared" si="524"/>
        <v>#DIV/0!</v>
      </c>
      <c r="E8445" s="2" t="e">
        <f t="shared" si="525"/>
        <v>#DIV/0!</v>
      </c>
      <c r="F8445" s="2" t="e">
        <f t="shared" si="526"/>
        <v>#DIV/0!</v>
      </c>
      <c r="G8445" s="2" t="e">
        <f t="shared" si="527"/>
        <v>#DIV/0!</v>
      </c>
    </row>
    <row r="8446" spans="4:7" x14ac:dyDescent="0.25">
      <c r="D8446" s="2" t="e">
        <f t="shared" si="524"/>
        <v>#DIV/0!</v>
      </c>
      <c r="E8446" s="2" t="e">
        <f t="shared" si="525"/>
        <v>#DIV/0!</v>
      </c>
      <c r="F8446" s="2" t="e">
        <f t="shared" si="526"/>
        <v>#DIV/0!</v>
      </c>
      <c r="G8446" s="2" t="e">
        <f t="shared" si="527"/>
        <v>#DIV/0!</v>
      </c>
    </row>
    <row r="8447" spans="4:7" x14ac:dyDescent="0.25">
      <c r="D8447" s="2" t="e">
        <f t="shared" si="524"/>
        <v>#DIV/0!</v>
      </c>
      <c r="E8447" s="2" t="e">
        <f t="shared" si="525"/>
        <v>#DIV/0!</v>
      </c>
      <c r="F8447" s="2" t="e">
        <f t="shared" si="526"/>
        <v>#DIV/0!</v>
      </c>
      <c r="G8447" s="2" t="e">
        <f t="shared" si="527"/>
        <v>#DIV/0!</v>
      </c>
    </row>
    <row r="8448" spans="4:7" x14ac:dyDescent="0.25">
      <c r="D8448" s="2" t="e">
        <f t="shared" si="524"/>
        <v>#DIV/0!</v>
      </c>
      <c r="E8448" s="2" t="e">
        <f t="shared" si="525"/>
        <v>#DIV/0!</v>
      </c>
      <c r="F8448" s="2" t="e">
        <f t="shared" si="526"/>
        <v>#DIV/0!</v>
      </c>
      <c r="G8448" s="2" t="e">
        <f t="shared" si="527"/>
        <v>#DIV/0!</v>
      </c>
    </row>
    <row r="8449" spans="4:7" x14ac:dyDescent="0.25">
      <c r="D8449" s="2" t="e">
        <f t="shared" si="524"/>
        <v>#DIV/0!</v>
      </c>
      <c r="E8449" s="2" t="e">
        <f t="shared" si="525"/>
        <v>#DIV/0!</v>
      </c>
      <c r="F8449" s="2" t="e">
        <f t="shared" si="526"/>
        <v>#DIV/0!</v>
      </c>
      <c r="G8449" s="2" t="e">
        <f t="shared" si="527"/>
        <v>#DIV/0!</v>
      </c>
    </row>
    <row r="8450" spans="4:7" x14ac:dyDescent="0.25">
      <c r="D8450" s="2" t="e">
        <f t="shared" si="524"/>
        <v>#DIV/0!</v>
      </c>
      <c r="E8450" s="2" t="e">
        <f t="shared" si="525"/>
        <v>#DIV/0!</v>
      </c>
      <c r="F8450" s="2" t="e">
        <f t="shared" si="526"/>
        <v>#DIV/0!</v>
      </c>
      <c r="G8450" s="2" t="e">
        <f t="shared" si="527"/>
        <v>#DIV/0!</v>
      </c>
    </row>
    <row r="8451" spans="4:7" x14ac:dyDescent="0.25">
      <c r="D8451" s="2" t="e">
        <f t="shared" si="524"/>
        <v>#DIV/0!</v>
      </c>
      <c r="E8451" s="2" t="e">
        <f t="shared" si="525"/>
        <v>#DIV/0!</v>
      </c>
      <c r="F8451" s="2" t="e">
        <f t="shared" si="526"/>
        <v>#DIV/0!</v>
      </c>
      <c r="G8451" s="2" t="e">
        <f t="shared" si="527"/>
        <v>#DIV/0!</v>
      </c>
    </row>
    <row r="8452" spans="4:7" x14ac:dyDescent="0.25">
      <c r="D8452" s="2" t="e">
        <f t="shared" si="524"/>
        <v>#DIV/0!</v>
      </c>
      <c r="E8452" s="2" t="e">
        <f t="shared" si="525"/>
        <v>#DIV/0!</v>
      </c>
      <c r="F8452" s="2" t="e">
        <f t="shared" si="526"/>
        <v>#DIV/0!</v>
      </c>
      <c r="G8452" s="2" t="e">
        <f t="shared" si="527"/>
        <v>#DIV/0!</v>
      </c>
    </row>
    <row r="8453" spans="4:7" x14ac:dyDescent="0.25">
      <c r="D8453" s="2" t="e">
        <f t="shared" si="524"/>
        <v>#DIV/0!</v>
      </c>
      <c r="E8453" s="2" t="e">
        <f t="shared" si="525"/>
        <v>#DIV/0!</v>
      </c>
      <c r="F8453" s="2" t="e">
        <f t="shared" si="526"/>
        <v>#DIV/0!</v>
      </c>
      <c r="G8453" s="2" t="e">
        <f t="shared" si="527"/>
        <v>#DIV/0!</v>
      </c>
    </row>
    <row r="8454" spans="4:7" x14ac:dyDescent="0.25">
      <c r="D8454" s="2" t="e">
        <f t="shared" si="524"/>
        <v>#DIV/0!</v>
      </c>
      <c r="E8454" s="2" t="e">
        <f t="shared" si="525"/>
        <v>#DIV/0!</v>
      </c>
      <c r="F8454" s="2" t="e">
        <f t="shared" si="526"/>
        <v>#DIV/0!</v>
      </c>
      <c r="G8454" s="2" t="e">
        <f t="shared" si="527"/>
        <v>#DIV/0!</v>
      </c>
    </row>
    <row r="8455" spans="4:7" x14ac:dyDescent="0.25">
      <c r="D8455" s="2" t="e">
        <f t="shared" si="524"/>
        <v>#DIV/0!</v>
      </c>
      <c r="E8455" s="2" t="e">
        <f t="shared" si="525"/>
        <v>#DIV/0!</v>
      </c>
      <c r="F8455" s="2" t="e">
        <f t="shared" si="526"/>
        <v>#DIV/0!</v>
      </c>
      <c r="G8455" s="2" t="e">
        <f t="shared" si="527"/>
        <v>#DIV/0!</v>
      </c>
    </row>
    <row r="8456" spans="4:7" x14ac:dyDescent="0.25">
      <c r="D8456" s="2" t="e">
        <f t="shared" si="524"/>
        <v>#DIV/0!</v>
      </c>
      <c r="E8456" s="2" t="e">
        <f t="shared" si="525"/>
        <v>#DIV/0!</v>
      </c>
      <c r="F8456" s="2" t="e">
        <f t="shared" si="526"/>
        <v>#DIV/0!</v>
      </c>
      <c r="G8456" s="2" t="e">
        <f t="shared" si="527"/>
        <v>#DIV/0!</v>
      </c>
    </row>
    <row r="8457" spans="4:7" x14ac:dyDescent="0.25">
      <c r="D8457" s="2" t="e">
        <f t="shared" si="524"/>
        <v>#DIV/0!</v>
      </c>
      <c r="E8457" s="2" t="e">
        <f t="shared" si="525"/>
        <v>#DIV/0!</v>
      </c>
      <c r="F8457" s="2" t="e">
        <f t="shared" si="526"/>
        <v>#DIV/0!</v>
      </c>
      <c r="G8457" s="2" t="e">
        <f t="shared" si="527"/>
        <v>#DIV/0!</v>
      </c>
    </row>
    <row r="8458" spans="4:7" x14ac:dyDescent="0.25">
      <c r="D8458" s="2" t="e">
        <f t="shared" si="524"/>
        <v>#DIV/0!</v>
      </c>
      <c r="E8458" s="2" t="e">
        <f t="shared" si="525"/>
        <v>#DIV/0!</v>
      </c>
      <c r="F8458" s="2" t="e">
        <f t="shared" si="526"/>
        <v>#DIV/0!</v>
      </c>
      <c r="G8458" s="2" t="e">
        <f t="shared" si="527"/>
        <v>#DIV/0!</v>
      </c>
    </row>
    <row r="8459" spans="4:7" x14ac:dyDescent="0.25">
      <c r="D8459" s="2" t="e">
        <f t="shared" si="524"/>
        <v>#DIV/0!</v>
      </c>
      <c r="E8459" s="2" t="e">
        <f t="shared" si="525"/>
        <v>#DIV/0!</v>
      </c>
      <c r="F8459" s="2" t="e">
        <f t="shared" si="526"/>
        <v>#DIV/0!</v>
      </c>
      <c r="G8459" s="2" t="e">
        <f t="shared" si="527"/>
        <v>#DIV/0!</v>
      </c>
    </row>
    <row r="8460" spans="4:7" x14ac:dyDescent="0.25">
      <c r="D8460" s="2" t="e">
        <f t="shared" si="524"/>
        <v>#DIV/0!</v>
      </c>
      <c r="E8460" s="2" t="e">
        <f t="shared" si="525"/>
        <v>#DIV/0!</v>
      </c>
      <c r="F8460" s="2" t="e">
        <f t="shared" si="526"/>
        <v>#DIV/0!</v>
      </c>
      <c r="G8460" s="2" t="e">
        <f t="shared" si="527"/>
        <v>#DIV/0!</v>
      </c>
    </row>
    <row r="8461" spans="4:7" x14ac:dyDescent="0.25">
      <c r="D8461" s="2" t="e">
        <f t="shared" si="524"/>
        <v>#DIV/0!</v>
      </c>
      <c r="E8461" s="2" t="e">
        <f t="shared" si="525"/>
        <v>#DIV/0!</v>
      </c>
      <c r="F8461" s="2" t="e">
        <f t="shared" si="526"/>
        <v>#DIV/0!</v>
      </c>
      <c r="G8461" s="2" t="e">
        <f t="shared" si="527"/>
        <v>#DIV/0!</v>
      </c>
    </row>
    <row r="8462" spans="4:7" x14ac:dyDescent="0.25">
      <c r="D8462" s="2" t="e">
        <f t="shared" si="524"/>
        <v>#DIV/0!</v>
      </c>
      <c r="E8462" s="2" t="e">
        <f t="shared" si="525"/>
        <v>#DIV/0!</v>
      </c>
      <c r="F8462" s="2" t="e">
        <f t="shared" si="526"/>
        <v>#DIV/0!</v>
      </c>
      <c r="G8462" s="2" t="e">
        <f t="shared" si="527"/>
        <v>#DIV/0!</v>
      </c>
    </row>
    <row r="8463" spans="4:7" x14ac:dyDescent="0.25">
      <c r="D8463" s="2" t="e">
        <f t="shared" si="524"/>
        <v>#DIV/0!</v>
      </c>
      <c r="E8463" s="2" t="e">
        <f t="shared" si="525"/>
        <v>#DIV/0!</v>
      </c>
      <c r="F8463" s="2" t="e">
        <f t="shared" si="526"/>
        <v>#DIV/0!</v>
      </c>
      <c r="G8463" s="2" t="e">
        <f t="shared" si="527"/>
        <v>#DIV/0!</v>
      </c>
    </row>
    <row r="8464" spans="4:7" x14ac:dyDescent="0.25">
      <c r="D8464" s="2" t="e">
        <f t="shared" si="524"/>
        <v>#DIV/0!</v>
      </c>
      <c r="E8464" s="2" t="e">
        <f t="shared" si="525"/>
        <v>#DIV/0!</v>
      </c>
      <c r="F8464" s="2" t="e">
        <f t="shared" si="526"/>
        <v>#DIV/0!</v>
      </c>
      <c r="G8464" s="2" t="e">
        <f t="shared" si="527"/>
        <v>#DIV/0!</v>
      </c>
    </row>
    <row r="8465" spans="4:7" x14ac:dyDescent="0.25">
      <c r="D8465" s="2" t="e">
        <f t="shared" si="524"/>
        <v>#DIV/0!</v>
      </c>
      <c r="E8465" s="2" t="e">
        <f t="shared" si="525"/>
        <v>#DIV/0!</v>
      </c>
      <c r="F8465" s="2" t="e">
        <f t="shared" si="526"/>
        <v>#DIV/0!</v>
      </c>
      <c r="G8465" s="2" t="e">
        <f t="shared" si="527"/>
        <v>#DIV/0!</v>
      </c>
    </row>
    <row r="8466" spans="4:7" x14ac:dyDescent="0.25">
      <c r="D8466" s="2" t="e">
        <f t="shared" ref="D8466:D8529" si="528">-SLOPE(B8451:B8481,A8451:A8481)*3600</f>
        <v>#DIV/0!</v>
      </c>
      <c r="E8466" s="2" t="e">
        <f t="shared" ref="E8466:E8529" si="529">-SLOPE(C8451:C8481,A8451:A8481)*3600</f>
        <v>#DIV/0!</v>
      </c>
      <c r="F8466" s="2" t="e">
        <f t="shared" si="526"/>
        <v>#DIV/0!</v>
      </c>
      <c r="G8466" s="2" t="e">
        <f t="shared" si="527"/>
        <v>#DIV/0!</v>
      </c>
    </row>
    <row r="8467" spans="4:7" x14ac:dyDescent="0.25">
      <c r="D8467" s="2" t="e">
        <f t="shared" si="528"/>
        <v>#DIV/0!</v>
      </c>
      <c r="E8467" s="2" t="e">
        <f t="shared" si="529"/>
        <v>#DIV/0!</v>
      </c>
      <c r="F8467" s="2" t="e">
        <f t="shared" si="526"/>
        <v>#DIV/0!</v>
      </c>
      <c r="G8467" s="2" t="e">
        <f t="shared" si="527"/>
        <v>#DIV/0!</v>
      </c>
    </row>
    <row r="8468" spans="4:7" x14ac:dyDescent="0.25">
      <c r="D8468" s="2" t="e">
        <f t="shared" si="528"/>
        <v>#DIV/0!</v>
      </c>
      <c r="E8468" s="2" t="e">
        <f t="shared" si="529"/>
        <v>#DIV/0!</v>
      </c>
      <c r="F8468" s="2" t="e">
        <f t="shared" si="526"/>
        <v>#DIV/0!</v>
      </c>
      <c r="G8468" s="2" t="e">
        <f t="shared" si="527"/>
        <v>#DIV/0!</v>
      </c>
    </row>
    <row r="8469" spans="4:7" x14ac:dyDescent="0.25">
      <c r="D8469" s="2" t="e">
        <f t="shared" si="528"/>
        <v>#DIV/0!</v>
      </c>
      <c r="E8469" s="2" t="e">
        <f t="shared" si="529"/>
        <v>#DIV/0!</v>
      </c>
      <c r="F8469" s="2" t="e">
        <f t="shared" si="526"/>
        <v>#DIV/0!</v>
      </c>
      <c r="G8469" s="2" t="e">
        <f t="shared" si="527"/>
        <v>#DIV/0!</v>
      </c>
    </row>
    <row r="8470" spans="4:7" x14ac:dyDescent="0.25">
      <c r="D8470" s="2" t="e">
        <f t="shared" si="528"/>
        <v>#DIV/0!</v>
      </c>
      <c r="E8470" s="2" t="e">
        <f t="shared" si="529"/>
        <v>#DIV/0!</v>
      </c>
      <c r="F8470" s="2" t="e">
        <f t="shared" si="526"/>
        <v>#DIV/0!</v>
      </c>
      <c r="G8470" s="2" t="e">
        <f t="shared" si="527"/>
        <v>#DIV/0!</v>
      </c>
    </row>
    <row r="8471" spans="4:7" x14ac:dyDescent="0.25">
      <c r="D8471" s="2" t="e">
        <f t="shared" si="528"/>
        <v>#DIV/0!</v>
      </c>
      <c r="E8471" s="2" t="e">
        <f t="shared" si="529"/>
        <v>#DIV/0!</v>
      </c>
      <c r="F8471" s="2" t="e">
        <f t="shared" si="526"/>
        <v>#DIV/0!</v>
      </c>
      <c r="G8471" s="2" t="e">
        <f t="shared" si="527"/>
        <v>#DIV/0!</v>
      </c>
    </row>
    <row r="8472" spans="4:7" x14ac:dyDescent="0.25">
      <c r="D8472" s="2" t="e">
        <f t="shared" si="528"/>
        <v>#DIV/0!</v>
      </c>
      <c r="E8472" s="2" t="e">
        <f t="shared" si="529"/>
        <v>#DIV/0!</v>
      </c>
      <c r="F8472" s="2" t="e">
        <f t="shared" si="526"/>
        <v>#DIV/0!</v>
      </c>
      <c r="G8472" s="2" t="e">
        <f t="shared" si="527"/>
        <v>#DIV/0!</v>
      </c>
    </row>
    <row r="8473" spans="4:7" x14ac:dyDescent="0.25">
      <c r="D8473" s="2" t="e">
        <f t="shared" si="528"/>
        <v>#DIV/0!</v>
      </c>
      <c r="E8473" s="2" t="e">
        <f t="shared" si="529"/>
        <v>#DIV/0!</v>
      </c>
      <c r="F8473" s="2" t="e">
        <f t="shared" si="526"/>
        <v>#DIV/0!</v>
      </c>
      <c r="G8473" s="2" t="e">
        <f t="shared" si="527"/>
        <v>#DIV/0!</v>
      </c>
    </row>
    <row r="8474" spans="4:7" x14ac:dyDescent="0.25">
      <c r="D8474" s="2" t="e">
        <f t="shared" si="528"/>
        <v>#DIV/0!</v>
      </c>
      <c r="E8474" s="2" t="e">
        <f t="shared" si="529"/>
        <v>#DIV/0!</v>
      </c>
      <c r="F8474" s="2" t="e">
        <f t="shared" si="526"/>
        <v>#DIV/0!</v>
      </c>
      <c r="G8474" s="2" t="e">
        <f t="shared" si="527"/>
        <v>#DIV/0!</v>
      </c>
    </row>
    <row r="8475" spans="4:7" x14ac:dyDescent="0.25">
      <c r="D8475" s="2" t="e">
        <f t="shared" si="528"/>
        <v>#DIV/0!</v>
      </c>
      <c r="E8475" s="2" t="e">
        <f t="shared" si="529"/>
        <v>#DIV/0!</v>
      </c>
      <c r="F8475" s="2" t="e">
        <f t="shared" si="526"/>
        <v>#DIV/0!</v>
      </c>
      <c r="G8475" s="2" t="e">
        <f t="shared" si="527"/>
        <v>#DIV/0!</v>
      </c>
    </row>
    <row r="8476" spans="4:7" x14ac:dyDescent="0.25">
      <c r="D8476" s="2" t="e">
        <f t="shared" si="528"/>
        <v>#DIV/0!</v>
      </c>
      <c r="E8476" s="2" t="e">
        <f t="shared" si="529"/>
        <v>#DIV/0!</v>
      </c>
      <c r="F8476" s="2" t="e">
        <f t="shared" si="526"/>
        <v>#DIV/0!</v>
      </c>
      <c r="G8476" s="2" t="e">
        <f t="shared" si="527"/>
        <v>#DIV/0!</v>
      </c>
    </row>
    <row r="8477" spans="4:7" x14ac:dyDescent="0.25">
      <c r="D8477" s="2" t="e">
        <f t="shared" si="528"/>
        <v>#DIV/0!</v>
      </c>
      <c r="E8477" s="2" t="e">
        <f t="shared" si="529"/>
        <v>#DIV/0!</v>
      </c>
      <c r="F8477" s="2" t="e">
        <f t="shared" si="526"/>
        <v>#DIV/0!</v>
      </c>
      <c r="G8477" s="2" t="e">
        <f t="shared" si="527"/>
        <v>#DIV/0!</v>
      </c>
    </row>
    <row r="8478" spans="4:7" x14ac:dyDescent="0.25">
      <c r="D8478" s="2" t="e">
        <f t="shared" si="528"/>
        <v>#DIV/0!</v>
      </c>
      <c r="E8478" s="2" t="e">
        <f t="shared" si="529"/>
        <v>#DIV/0!</v>
      </c>
      <c r="F8478" s="2" t="e">
        <f t="shared" si="526"/>
        <v>#DIV/0!</v>
      </c>
      <c r="G8478" s="2" t="e">
        <f t="shared" si="527"/>
        <v>#DIV/0!</v>
      </c>
    </row>
    <row r="8479" spans="4:7" x14ac:dyDescent="0.25">
      <c r="D8479" s="2" t="e">
        <f t="shared" si="528"/>
        <v>#DIV/0!</v>
      </c>
      <c r="E8479" s="2" t="e">
        <f t="shared" si="529"/>
        <v>#DIV/0!</v>
      </c>
      <c r="F8479" s="2" t="e">
        <f t="shared" si="526"/>
        <v>#DIV/0!</v>
      </c>
      <c r="G8479" s="2" t="e">
        <f t="shared" si="527"/>
        <v>#DIV/0!</v>
      </c>
    </row>
    <row r="8480" spans="4:7" x14ac:dyDescent="0.25">
      <c r="D8480" s="2" t="e">
        <f t="shared" si="528"/>
        <v>#DIV/0!</v>
      </c>
      <c r="E8480" s="2" t="e">
        <f t="shared" si="529"/>
        <v>#DIV/0!</v>
      </c>
      <c r="F8480" s="2" t="e">
        <f t="shared" si="526"/>
        <v>#DIV/0!</v>
      </c>
      <c r="G8480" s="2" t="e">
        <f t="shared" si="527"/>
        <v>#DIV/0!</v>
      </c>
    </row>
    <row r="8481" spans="4:7" x14ac:dyDescent="0.25">
      <c r="D8481" s="2" t="e">
        <f t="shared" si="528"/>
        <v>#DIV/0!</v>
      </c>
      <c r="E8481" s="2" t="e">
        <f t="shared" si="529"/>
        <v>#DIV/0!</v>
      </c>
      <c r="F8481" s="2" t="e">
        <f t="shared" ref="F8481:F8544" si="530">-SLOPE(B8451:B8511,A8451:A8511)*3600</f>
        <v>#DIV/0!</v>
      </c>
      <c r="G8481" s="2" t="e">
        <f t="shared" ref="G8481:G8544" si="531">-SLOPE(C8451:C8511,A8451:A8511)*3600</f>
        <v>#DIV/0!</v>
      </c>
    </row>
    <row r="8482" spans="4:7" x14ac:dyDescent="0.25">
      <c r="D8482" s="2" t="e">
        <f t="shared" si="528"/>
        <v>#DIV/0!</v>
      </c>
      <c r="E8482" s="2" t="e">
        <f t="shared" si="529"/>
        <v>#DIV/0!</v>
      </c>
      <c r="F8482" s="2" t="e">
        <f t="shared" si="530"/>
        <v>#DIV/0!</v>
      </c>
      <c r="G8482" s="2" t="e">
        <f t="shared" si="531"/>
        <v>#DIV/0!</v>
      </c>
    </row>
    <row r="8483" spans="4:7" x14ac:dyDescent="0.25">
      <c r="D8483" s="2" t="e">
        <f t="shared" si="528"/>
        <v>#DIV/0!</v>
      </c>
      <c r="E8483" s="2" t="e">
        <f t="shared" si="529"/>
        <v>#DIV/0!</v>
      </c>
      <c r="F8483" s="2" t="e">
        <f t="shared" si="530"/>
        <v>#DIV/0!</v>
      </c>
      <c r="G8483" s="2" t="e">
        <f t="shared" si="531"/>
        <v>#DIV/0!</v>
      </c>
    </row>
    <row r="8484" spans="4:7" x14ac:dyDescent="0.25">
      <c r="D8484" s="2" t="e">
        <f t="shared" si="528"/>
        <v>#DIV/0!</v>
      </c>
      <c r="E8484" s="2" t="e">
        <f t="shared" si="529"/>
        <v>#DIV/0!</v>
      </c>
      <c r="F8484" s="2" t="e">
        <f t="shared" si="530"/>
        <v>#DIV/0!</v>
      </c>
      <c r="G8484" s="2" t="e">
        <f t="shared" si="531"/>
        <v>#DIV/0!</v>
      </c>
    </row>
    <row r="8485" spans="4:7" x14ac:dyDescent="0.25">
      <c r="D8485" s="2" t="e">
        <f t="shared" si="528"/>
        <v>#DIV/0!</v>
      </c>
      <c r="E8485" s="2" t="e">
        <f t="shared" si="529"/>
        <v>#DIV/0!</v>
      </c>
      <c r="F8485" s="2" t="e">
        <f t="shared" si="530"/>
        <v>#DIV/0!</v>
      </c>
      <c r="G8485" s="2" t="e">
        <f t="shared" si="531"/>
        <v>#DIV/0!</v>
      </c>
    </row>
    <row r="8486" spans="4:7" x14ac:dyDescent="0.25">
      <c r="D8486" s="2" t="e">
        <f t="shared" si="528"/>
        <v>#DIV/0!</v>
      </c>
      <c r="E8486" s="2" t="e">
        <f t="shared" si="529"/>
        <v>#DIV/0!</v>
      </c>
      <c r="F8486" s="2" t="e">
        <f t="shared" si="530"/>
        <v>#DIV/0!</v>
      </c>
      <c r="G8486" s="2" t="e">
        <f t="shared" si="531"/>
        <v>#DIV/0!</v>
      </c>
    </row>
    <row r="8487" spans="4:7" x14ac:dyDescent="0.25">
      <c r="D8487" s="2" t="e">
        <f t="shared" si="528"/>
        <v>#DIV/0!</v>
      </c>
      <c r="E8487" s="2" t="e">
        <f t="shared" si="529"/>
        <v>#DIV/0!</v>
      </c>
      <c r="F8487" s="2" t="e">
        <f t="shared" si="530"/>
        <v>#DIV/0!</v>
      </c>
      <c r="G8487" s="2" t="e">
        <f t="shared" si="531"/>
        <v>#DIV/0!</v>
      </c>
    </row>
    <row r="8488" spans="4:7" x14ac:dyDescent="0.25">
      <c r="D8488" s="2" t="e">
        <f t="shared" si="528"/>
        <v>#DIV/0!</v>
      </c>
      <c r="E8488" s="2" t="e">
        <f t="shared" si="529"/>
        <v>#DIV/0!</v>
      </c>
      <c r="F8488" s="2" t="e">
        <f t="shared" si="530"/>
        <v>#DIV/0!</v>
      </c>
      <c r="G8488" s="2" t="e">
        <f t="shared" si="531"/>
        <v>#DIV/0!</v>
      </c>
    </row>
    <row r="8489" spans="4:7" x14ac:dyDescent="0.25">
      <c r="D8489" s="2" t="e">
        <f t="shared" si="528"/>
        <v>#DIV/0!</v>
      </c>
      <c r="E8489" s="2" t="e">
        <f t="shared" si="529"/>
        <v>#DIV/0!</v>
      </c>
      <c r="F8489" s="2" t="e">
        <f t="shared" si="530"/>
        <v>#DIV/0!</v>
      </c>
      <c r="G8489" s="2" t="e">
        <f t="shared" si="531"/>
        <v>#DIV/0!</v>
      </c>
    </row>
    <row r="8490" spans="4:7" x14ac:dyDescent="0.25">
      <c r="D8490" s="2" t="e">
        <f t="shared" si="528"/>
        <v>#DIV/0!</v>
      </c>
      <c r="E8490" s="2" t="e">
        <f t="shared" si="529"/>
        <v>#DIV/0!</v>
      </c>
      <c r="F8490" s="2" t="e">
        <f t="shared" si="530"/>
        <v>#DIV/0!</v>
      </c>
      <c r="G8490" s="2" t="e">
        <f t="shared" si="531"/>
        <v>#DIV/0!</v>
      </c>
    </row>
    <row r="8491" spans="4:7" x14ac:dyDescent="0.25">
      <c r="D8491" s="2" t="e">
        <f t="shared" si="528"/>
        <v>#DIV/0!</v>
      </c>
      <c r="E8491" s="2" t="e">
        <f t="shared" si="529"/>
        <v>#DIV/0!</v>
      </c>
      <c r="F8491" s="2" t="e">
        <f t="shared" si="530"/>
        <v>#DIV/0!</v>
      </c>
      <c r="G8491" s="2" t="e">
        <f t="shared" si="531"/>
        <v>#DIV/0!</v>
      </c>
    </row>
    <row r="8492" spans="4:7" x14ac:dyDescent="0.25">
      <c r="D8492" s="2" t="e">
        <f t="shared" si="528"/>
        <v>#DIV/0!</v>
      </c>
      <c r="E8492" s="2" t="e">
        <f t="shared" si="529"/>
        <v>#DIV/0!</v>
      </c>
      <c r="F8492" s="2" t="e">
        <f t="shared" si="530"/>
        <v>#DIV/0!</v>
      </c>
      <c r="G8492" s="2" t="e">
        <f t="shared" si="531"/>
        <v>#DIV/0!</v>
      </c>
    </row>
    <row r="8493" spans="4:7" x14ac:dyDescent="0.25">
      <c r="D8493" s="2" t="e">
        <f t="shared" si="528"/>
        <v>#DIV/0!</v>
      </c>
      <c r="E8493" s="2" t="e">
        <f t="shared" si="529"/>
        <v>#DIV/0!</v>
      </c>
      <c r="F8493" s="2" t="e">
        <f t="shared" si="530"/>
        <v>#DIV/0!</v>
      </c>
      <c r="G8493" s="2" t="e">
        <f t="shared" si="531"/>
        <v>#DIV/0!</v>
      </c>
    </row>
    <row r="8494" spans="4:7" x14ac:dyDescent="0.25">
      <c r="D8494" s="2" t="e">
        <f t="shared" si="528"/>
        <v>#DIV/0!</v>
      </c>
      <c r="E8494" s="2" t="e">
        <f t="shared" si="529"/>
        <v>#DIV/0!</v>
      </c>
      <c r="F8494" s="2" t="e">
        <f t="shared" si="530"/>
        <v>#DIV/0!</v>
      </c>
      <c r="G8494" s="2" t="e">
        <f t="shared" si="531"/>
        <v>#DIV/0!</v>
      </c>
    </row>
    <row r="8495" spans="4:7" x14ac:dyDescent="0.25">
      <c r="D8495" s="2" t="e">
        <f t="shared" si="528"/>
        <v>#DIV/0!</v>
      </c>
      <c r="E8495" s="2" t="e">
        <f t="shared" si="529"/>
        <v>#DIV/0!</v>
      </c>
      <c r="F8495" s="2" t="e">
        <f t="shared" si="530"/>
        <v>#DIV/0!</v>
      </c>
      <c r="G8495" s="2" t="e">
        <f t="shared" si="531"/>
        <v>#DIV/0!</v>
      </c>
    </row>
    <row r="8496" spans="4:7" x14ac:dyDescent="0.25">
      <c r="D8496" s="2" t="e">
        <f t="shared" si="528"/>
        <v>#DIV/0!</v>
      </c>
      <c r="E8496" s="2" t="e">
        <f t="shared" si="529"/>
        <v>#DIV/0!</v>
      </c>
      <c r="F8496" s="2" t="e">
        <f t="shared" si="530"/>
        <v>#DIV/0!</v>
      </c>
      <c r="G8496" s="2" t="e">
        <f t="shared" si="531"/>
        <v>#DIV/0!</v>
      </c>
    </row>
    <row r="8497" spans="4:7" x14ac:dyDescent="0.25">
      <c r="D8497" s="2" t="e">
        <f t="shared" si="528"/>
        <v>#DIV/0!</v>
      </c>
      <c r="E8497" s="2" t="e">
        <f t="shared" si="529"/>
        <v>#DIV/0!</v>
      </c>
      <c r="F8497" s="2" t="e">
        <f t="shared" si="530"/>
        <v>#DIV/0!</v>
      </c>
      <c r="G8497" s="2" t="e">
        <f t="shared" si="531"/>
        <v>#DIV/0!</v>
      </c>
    </row>
    <row r="8498" spans="4:7" x14ac:dyDescent="0.25">
      <c r="D8498" s="2" t="e">
        <f t="shared" si="528"/>
        <v>#DIV/0!</v>
      </c>
      <c r="E8498" s="2" t="e">
        <f t="shared" si="529"/>
        <v>#DIV/0!</v>
      </c>
      <c r="F8498" s="2" t="e">
        <f t="shared" si="530"/>
        <v>#DIV/0!</v>
      </c>
      <c r="G8498" s="2" t="e">
        <f t="shared" si="531"/>
        <v>#DIV/0!</v>
      </c>
    </row>
    <row r="8499" spans="4:7" x14ac:dyDescent="0.25">
      <c r="D8499" s="2" t="e">
        <f t="shared" si="528"/>
        <v>#DIV/0!</v>
      </c>
      <c r="E8499" s="2" t="e">
        <f t="shared" si="529"/>
        <v>#DIV/0!</v>
      </c>
      <c r="F8499" s="2" t="e">
        <f t="shared" si="530"/>
        <v>#DIV/0!</v>
      </c>
      <c r="G8499" s="2" t="e">
        <f t="shared" si="531"/>
        <v>#DIV/0!</v>
      </c>
    </row>
    <row r="8500" spans="4:7" x14ac:dyDescent="0.25">
      <c r="D8500" s="2" t="e">
        <f t="shared" si="528"/>
        <v>#DIV/0!</v>
      </c>
      <c r="E8500" s="2" t="e">
        <f t="shared" si="529"/>
        <v>#DIV/0!</v>
      </c>
      <c r="F8500" s="2" t="e">
        <f t="shared" si="530"/>
        <v>#DIV/0!</v>
      </c>
      <c r="G8500" s="2" t="e">
        <f t="shared" si="531"/>
        <v>#DIV/0!</v>
      </c>
    </row>
    <row r="8501" spans="4:7" x14ac:dyDescent="0.25">
      <c r="D8501" s="2" t="e">
        <f t="shared" si="528"/>
        <v>#DIV/0!</v>
      </c>
      <c r="E8501" s="2" t="e">
        <f t="shared" si="529"/>
        <v>#DIV/0!</v>
      </c>
      <c r="F8501" s="2" t="e">
        <f t="shared" si="530"/>
        <v>#DIV/0!</v>
      </c>
      <c r="G8501" s="2" t="e">
        <f t="shared" si="531"/>
        <v>#DIV/0!</v>
      </c>
    </row>
    <row r="8502" spans="4:7" x14ac:dyDescent="0.25">
      <c r="D8502" s="2" t="e">
        <f t="shared" si="528"/>
        <v>#DIV/0!</v>
      </c>
      <c r="E8502" s="2" t="e">
        <f t="shared" si="529"/>
        <v>#DIV/0!</v>
      </c>
      <c r="F8502" s="2" t="e">
        <f t="shared" si="530"/>
        <v>#DIV/0!</v>
      </c>
      <c r="G8502" s="2" t="e">
        <f t="shared" si="531"/>
        <v>#DIV/0!</v>
      </c>
    </row>
    <row r="8503" spans="4:7" x14ac:dyDescent="0.25">
      <c r="D8503" s="2" t="e">
        <f t="shared" si="528"/>
        <v>#DIV/0!</v>
      </c>
      <c r="E8503" s="2" t="e">
        <f t="shared" si="529"/>
        <v>#DIV/0!</v>
      </c>
      <c r="F8503" s="2" t="e">
        <f t="shared" si="530"/>
        <v>#DIV/0!</v>
      </c>
      <c r="G8503" s="2" t="e">
        <f t="shared" si="531"/>
        <v>#DIV/0!</v>
      </c>
    </row>
    <row r="8504" spans="4:7" x14ac:dyDescent="0.25">
      <c r="D8504" s="2" t="e">
        <f t="shared" si="528"/>
        <v>#DIV/0!</v>
      </c>
      <c r="E8504" s="2" t="e">
        <f t="shared" si="529"/>
        <v>#DIV/0!</v>
      </c>
      <c r="F8504" s="2" t="e">
        <f t="shared" si="530"/>
        <v>#DIV/0!</v>
      </c>
      <c r="G8504" s="2" t="e">
        <f t="shared" si="531"/>
        <v>#DIV/0!</v>
      </c>
    </row>
    <row r="8505" spans="4:7" x14ac:dyDescent="0.25">
      <c r="D8505" s="2" t="e">
        <f t="shared" si="528"/>
        <v>#DIV/0!</v>
      </c>
      <c r="E8505" s="2" t="e">
        <f t="shared" si="529"/>
        <v>#DIV/0!</v>
      </c>
      <c r="F8505" s="2" t="e">
        <f t="shared" si="530"/>
        <v>#DIV/0!</v>
      </c>
      <c r="G8505" s="2" t="e">
        <f t="shared" si="531"/>
        <v>#DIV/0!</v>
      </c>
    </row>
    <row r="8506" spans="4:7" x14ac:dyDescent="0.25">
      <c r="D8506" s="2" t="e">
        <f t="shared" si="528"/>
        <v>#DIV/0!</v>
      </c>
      <c r="E8506" s="2" t="e">
        <f t="shared" si="529"/>
        <v>#DIV/0!</v>
      </c>
      <c r="F8506" s="2" t="e">
        <f t="shared" si="530"/>
        <v>#DIV/0!</v>
      </c>
      <c r="G8506" s="2" t="e">
        <f t="shared" si="531"/>
        <v>#DIV/0!</v>
      </c>
    </row>
    <row r="8507" spans="4:7" x14ac:dyDescent="0.25">
      <c r="D8507" s="2" t="e">
        <f t="shared" si="528"/>
        <v>#DIV/0!</v>
      </c>
      <c r="E8507" s="2" t="e">
        <f t="shared" si="529"/>
        <v>#DIV/0!</v>
      </c>
      <c r="F8507" s="2" t="e">
        <f t="shared" si="530"/>
        <v>#DIV/0!</v>
      </c>
      <c r="G8507" s="2" t="e">
        <f t="shared" si="531"/>
        <v>#DIV/0!</v>
      </c>
    </row>
    <row r="8508" spans="4:7" x14ac:dyDescent="0.25">
      <c r="D8508" s="2" t="e">
        <f t="shared" si="528"/>
        <v>#DIV/0!</v>
      </c>
      <c r="E8508" s="2" t="e">
        <f t="shared" si="529"/>
        <v>#DIV/0!</v>
      </c>
      <c r="F8508" s="2" t="e">
        <f t="shared" si="530"/>
        <v>#DIV/0!</v>
      </c>
      <c r="G8508" s="2" t="e">
        <f t="shared" si="531"/>
        <v>#DIV/0!</v>
      </c>
    </row>
    <row r="8509" spans="4:7" x14ac:dyDescent="0.25">
      <c r="D8509" s="2" t="e">
        <f t="shared" si="528"/>
        <v>#DIV/0!</v>
      </c>
      <c r="E8509" s="2" t="e">
        <f t="shared" si="529"/>
        <v>#DIV/0!</v>
      </c>
      <c r="F8509" s="2" t="e">
        <f t="shared" si="530"/>
        <v>#DIV/0!</v>
      </c>
      <c r="G8509" s="2" t="e">
        <f t="shared" si="531"/>
        <v>#DIV/0!</v>
      </c>
    </row>
    <row r="8510" spans="4:7" x14ac:dyDescent="0.25">
      <c r="D8510" s="2" t="e">
        <f t="shared" si="528"/>
        <v>#DIV/0!</v>
      </c>
      <c r="E8510" s="2" t="e">
        <f t="shared" si="529"/>
        <v>#DIV/0!</v>
      </c>
      <c r="F8510" s="2" t="e">
        <f t="shared" si="530"/>
        <v>#DIV/0!</v>
      </c>
      <c r="G8510" s="2" t="e">
        <f t="shared" si="531"/>
        <v>#DIV/0!</v>
      </c>
    </row>
    <row r="8511" spans="4:7" x14ac:dyDescent="0.25">
      <c r="D8511" s="2" t="e">
        <f t="shared" si="528"/>
        <v>#DIV/0!</v>
      </c>
      <c r="E8511" s="2" t="e">
        <f t="shared" si="529"/>
        <v>#DIV/0!</v>
      </c>
      <c r="F8511" s="2" t="e">
        <f t="shared" si="530"/>
        <v>#DIV/0!</v>
      </c>
      <c r="G8511" s="2" t="e">
        <f t="shared" si="531"/>
        <v>#DIV/0!</v>
      </c>
    </row>
    <row r="8512" spans="4:7" x14ac:dyDescent="0.25">
      <c r="D8512" s="2" t="e">
        <f t="shared" si="528"/>
        <v>#DIV/0!</v>
      </c>
      <c r="E8512" s="2" t="e">
        <f t="shared" si="529"/>
        <v>#DIV/0!</v>
      </c>
      <c r="F8512" s="2" t="e">
        <f t="shared" si="530"/>
        <v>#DIV/0!</v>
      </c>
      <c r="G8512" s="2" t="e">
        <f t="shared" si="531"/>
        <v>#DIV/0!</v>
      </c>
    </row>
    <row r="8513" spans="4:7" x14ac:dyDescent="0.25">
      <c r="D8513" s="2" t="e">
        <f t="shared" si="528"/>
        <v>#DIV/0!</v>
      </c>
      <c r="E8513" s="2" t="e">
        <f t="shared" si="529"/>
        <v>#DIV/0!</v>
      </c>
      <c r="F8513" s="2" t="e">
        <f t="shared" si="530"/>
        <v>#DIV/0!</v>
      </c>
      <c r="G8513" s="2" t="e">
        <f t="shared" si="531"/>
        <v>#DIV/0!</v>
      </c>
    </row>
    <row r="8514" spans="4:7" x14ac:dyDescent="0.25">
      <c r="D8514" s="2" t="e">
        <f t="shared" si="528"/>
        <v>#DIV/0!</v>
      </c>
      <c r="E8514" s="2" t="e">
        <f t="shared" si="529"/>
        <v>#DIV/0!</v>
      </c>
      <c r="F8514" s="2" t="e">
        <f t="shared" si="530"/>
        <v>#DIV/0!</v>
      </c>
      <c r="G8514" s="2" t="e">
        <f t="shared" si="531"/>
        <v>#DIV/0!</v>
      </c>
    </row>
    <row r="8515" spans="4:7" x14ac:dyDescent="0.25">
      <c r="D8515" s="2" t="e">
        <f t="shared" si="528"/>
        <v>#DIV/0!</v>
      </c>
      <c r="E8515" s="2" t="e">
        <f t="shared" si="529"/>
        <v>#DIV/0!</v>
      </c>
      <c r="F8515" s="2" t="e">
        <f t="shared" si="530"/>
        <v>#DIV/0!</v>
      </c>
      <c r="G8515" s="2" t="e">
        <f t="shared" si="531"/>
        <v>#DIV/0!</v>
      </c>
    </row>
    <row r="8516" spans="4:7" x14ac:dyDescent="0.25">
      <c r="D8516" s="2" t="e">
        <f t="shared" si="528"/>
        <v>#DIV/0!</v>
      </c>
      <c r="E8516" s="2" t="e">
        <f t="shared" si="529"/>
        <v>#DIV/0!</v>
      </c>
      <c r="F8516" s="2" t="e">
        <f t="shared" si="530"/>
        <v>#DIV/0!</v>
      </c>
      <c r="G8516" s="2" t="e">
        <f t="shared" si="531"/>
        <v>#DIV/0!</v>
      </c>
    </row>
    <row r="8517" spans="4:7" x14ac:dyDescent="0.25">
      <c r="D8517" s="2" t="e">
        <f t="shared" si="528"/>
        <v>#DIV/0!</v>
      </c>
      <c r="E8517" s="2" t="e">
        <f t="shared" si="529"/>
        <v>#DIV/0!</v>
      </c>
      <c r="F8517" s="2" t="e">
        <f t="shared" si="530"/>
        <v>#DIV/0!</v>
      </c>
      <c r="G8517" s="2" t="e">
        <f t="shared" si="531"/>
        <v>#DIV/0!</v>
      </c>
    </row>
    <row r="8518" spans="4:7" x14ac:dyDescent="0.25">
      <c r="D8518" s="2" t="e">
        <f t="shared" si="528"/>
        <v>#DIV/0!</v>
      </c>
      <c r="E8518" s="2" t="e">
        <f t="shared" si="529"/>
        <v>#DIV/0!</v>
      </c>
      <c r="F8518" s="2" t="e">
        <f t="shared" si="530"/>
        <v>#DIV/0!</v>
      </c>
      <c r="G8518" s="2" t="e">
        <f t="shared" si="531"/>
        <v>#DIV/0!</v>
      </c>
    </row>
    <row r="8519" spans="4:7" x14ac:dyDescent="0.25">
      <c r="D8519" s="2" t="e">
        <f t="shared" si="528"/>
        <v>#DIV/0!</v>
      </c>
      <c r="E8519" s="2" t="e">
        <f t="shared" si="529"/>
        <v>#DIV/0!</v>
      </c>
      <c r="F8519" s="2" t="e">
        <f t="shared" si="530"/>
        <v>#DIV/0!</v>
      </c>
      <c r="G8519" s="2" t="e">
        <f t="shared" si="531"/>
        <v>#DIV/0!</v>
      </c>
    </row>
    <row r="8520" spans="4:7" x14ac:dyDescent="0.25">
      <c r="D8520" s="2" t="e">
        <f t="shared" si="528"/>
        <v>#DIV/0!</v>
      </c>
      <c r="E8520" s="2" t="e">
        <f t="shared" si="529"/>
        <v>#DIV/0!</v>
      </c>
      <c r="F8520" s="2" t="e">
        <f t="shared" si="530"/>
        <v>#DIV/0!</v>
      </c>
      <c r="G8520" s="2" t="e">
        <f t="shared" si="531"/>
        <v>#DIV/0!</v>
      </c>
    </row>
    <row r="8521" spans="4:7" x14ac:dyDescent="0.25">
      <c r="D8521" s="2" t="e">
        <f t="shared" si="528"/>
        <v>#DIV/0!</v>
      </c>
      <c r="E8521" s="2" t="e">
        <f t="shared" si="529"/>
        <v>#DIV/0!</v>
      </c>
      <c r="F8521" s="2" t="e">
        <f t="shared" si="530"/>
        <v>#DIV/0!</v>
      </c>
      <c r="G8521" s="2" t="e">
        <f t="shared" si="531"/>
        <v>#DIV/0!</v>
      </c>
    </row>
    <row r="8522" spans="4:7" x14ac:dyDescent="0.25">
      <c r="D8522" s="2" t="e">
        <f t="shared" si="528"/>
        <v>#DIV/0!</v>
      </c>
      <c r="E8522" s="2" t="e">
        <f t="shared" si="529"/>
        <v>#DIV/0!</v>
      </c>
      <c r="F8522" s="2" t="e">
        <f t="shared" si="530"/>
        <v>#DIV/0!</v>
      </c>
      <c r="G8522" s="2" t="e">
        <f t="shared" si="531"/>
        <v>#DIV/0!</v>
      </c>
    </row>
    <row r="8523" spans="4:7" x14ac:dyDescent="0.25">
      <c r="D8523" s="2" t="e">
        <f t="shared" si="528"/>
        <v>#DIV/0!</v>
      </c>
      <c r="E8523" s="2" t="e">
        <f t="shared" si="529"/>
        <v>#DIV/0!</v>
      </c>
      <c r="F8523" s="2" t="e">
        <f t="shared" si="530"/>
        <v>#DIV/0!</v>
      </c>
      <c r="G8523" s="2" t="e">
        <f t="shared" si="531"/>
        <v>#DIV/0!</v>
      </c>
    </row>
    <row r="8524" spans="4:7" x14ac:dyDescent="0.25">
      <c r="D8524" s="2" t="e">
        <f t="shared" si="528"/>
        <v>#DIV/0!</v>
      </c>
      <c r="E8524" s="2" t="e">
        <f t="shared" si="529"/>
        <v>#DIV/0!</v>
      </c>
      <c r="F8524" s="2" t="e">
        <f t="shared" si="530"/>
        <v>#DIV/0!</v>
      </c>
      <c r="G8524" s="2" t="e">
        <f t="shared" si="531"/>
        <v>#DIV/0!</v>
      </c>
    </row>
    <row r="8525" spans="4:7" x14ac:dyDescent="0.25">
      <c r="D8525" s="2" t="e">
        <f t="shared" si="528"/>
        <v>#DIV/0!</v>
      </c>
      <c r="E8525" s="2" t="e">
        <f t="shared" si="529"/>
        <v>#DIV/0!</v>
      </c>
      <c r="F8525" s="2" t="e">
        <f t="shared" si="530"/>
        <v>#DIV/0!</v>
      </c>
      <c r="G8525" s="2" t="e">
        <f t="shared" si="531"/>
        <v>#DIV/0!</v>
      </c>
    </row>
    <row r="8526" spans="4:7" x14ac:dyDescent="0.25">
      <c r="D8526" s="2" t="e">
        <f t="shared" si="528"/>
        <v>#DIV/0!</v>
      </c>
      <c r="E8526" s="2" t="e">
        <f t="shared" si="529"/>
        <v>#DIV/0!</v>
      </c>
      <c r="F8526" s="2" t="e">
        <f t="shared" si="530"/>
        <v>#DIV/0!</v>
      </c>
      <c r="G8526" s="2" t="e">
        <f t="shared" si="531"/>
        <v>#DIV/0!</v>
      </c>
    </row>
    <row r="8527" spans="4:7" x14ac:dyDescent="0.25">
      <c r="D8527" s="2" t="e">
        <f t="shared" si="528"/>
        <v>#DIV/0!</v>
      </c>
      <c r="E8527" s="2" t="e">
        <f t="shared" si="529"/>
        <v>#DIV/0!</v>
      </c>
      <c r="F8527" s="2" t="e">
        <f t="shared" si="530"/>
        <v>#DIV/0!</v>
      </c>
      <c r="G8527" s="2" t="e">
        <f t="shared" si="531"/>
        <v>#DIV/0!</v>
      </c>
    </row>
    <row r="8528" spans="4:7" x14ac:dyDescent="0.25">
      <c r="D8528" s="2" t="e">
        <f t="shared" si="528"/>
        <v>#DIV/0!</v>
      </c>
      <c r="E8528" s="2" t="e">
        <f t="shared" si="529"/>
        <v>#DIV/0!</v>
      </c>
      <c r="F8528" s="2" t="e">
        <f t="shared" si="530"/>
        <v>#DIV/0!</v>
      </c>
      <c r="G8528" s="2" t="e">
        <f t="shared" si="531"/>
        <v>#DIV/0!</v>
      </c>
    </row>
    <row r="8529" spans="4:7" x14ac:dyDescent="0.25">
      <c r="D8529" s="2" t="e">
        <f t="shared" si="528"/>
        <v>#DIV/0!</v>
      </c>
      <c r="E8529" s="2" t="e">
        <f t="shared" si="529"/>
        <v>#DIV/0!</v>
      </c>
      <c r="F8529" s="2" t="e">
        <f t="shared" si="530"/>
        <v>#DIV/0!</v>
      </c>
      <c r="G8529" s="2" t="e">
        <f t="shared" si="531"/>
        <v>#DIV/0!</v>
      </c>
    </row>
    <row r="8530" spans="4:7" x14ac:dyDescent="0.25">
      <c r="D8530" s="2" t="e">
        <f t="shared" ref="D8530:D8593" si="532">-SLOPE(B8515:B8545,A8515:A8545)*3600</f>
        <v>#DIV/0!</v>
      </c>
      <c r="E8530" s="2" t="e">
        <f t="shared" ref="E8530:E8593" si="533">-SLOPE(C8515:C8545,A8515:A8545)*3600</f>
        <v>#DIV/0!</v>
      </c>
      <c r="F8530" s="2" t="e">
        <f t="shared" si="530"/>
        <v>#DIV/0!</v>
      </c>
      <c r="G8530" s="2" t="e">
        <f t="shared" si="531"/>
        <v>#DIV/0!</v>
      </c>
    </row>
    <row r="8531" spans="4:7" x14ac:dyDescent="0.25">
      <c r="D8531" s="2" t="e">
        <f t="shared" si="532"/>
        <v>#DIV/0!</v>
      </c>
      <c r="E8531" s="2" t="e">
        <f t="shared" si="533"/>
        <v>#DIV/0!</v>
      </c>
      <c r="F8531" s="2" t="e">
        <f t="shared" si="530"/>
        <v>#DIV/0!</v>
      </c>
      <c r="G8531" s="2" t="e">
        <f t="shared" si="531"/>
        <v>#DIV/0!</v>
      </c>
    </row>
    <row r="8532" spans="4:7" x14ac:dyDescent="0.25">
      <c r="D8532" s="2" t="e">
        <f t="shared" si="532"/>
        <v>#DIV/0!</v>
      </c>
      <c r="E8532" s="2" t="e">
        <f t="shared" si="533"/>
        <v>#DIV/0!</v>
      </c>
      <c r="F8532" s="2" t="e">
        <f t="shared" si="530"/>
        <v>#DIV/0!</v>
      </c>
      <c r="G8532" s="2" t="e">
        <f t="shared" si="531"/>
        <v>#DIV/0!</v>
      </c>
    </row>
    <row r="8533" spans="4:7" x14ac:dyDescent="0.25">
      <c r="D8533" s="2" t="e">
        <f t="shared" si="532"/>
        <v>#DIV/0!</v>
      </c>
      <c r="E8533" s="2" t="e">
        <f t="shared" si="533"/>
        <v>#DIV/0!</v>
      </c>
      <c r="F8533" s="2" t="e">
        <f t="shared" si="530"/>
        <v>#DIV/0!</v>
      </c>
      <c r="G8533" s="2" t="e">
        <f t="shared" si="531"/>
        <v>#DIV/0!</v>
      </c>
    </row>
    <row r="8534" spans="4:7" x14ac:dyDescent="0.25">
      <c r="D8534" s="2" t="e">
        <f t="shared" si="532"/>
        <v>#DIV/0!</v>
      </c>
      <c r="E8534" s="2" t="e">
        <f t="shared" si="533"/>
        <v>#DIV/0!</v>
      </c>
      <c r="F8534" s="2" t="e">
        <f t="shared" si="530"/>
        <v>#DIV/0!</v>
      </c>
      <c r="G8534" s="2" t="e">
        <f t="shared" si="531"/>
        <v>#DIV/0!</v>
      </c>
    </row>
    <row r="8535" spans="4:7" x14ac:dyDescent="0.25">
      <c r="D8535" s="2" t="e">
        <f t="shared" si="532"/>
        <v>#DIV/0!</v>
      </c>
      <c r="E8535" s="2" t="e">
        <f t="shared" si="533"/>
        <v>#DIV/0!</v>
      </c>
      <c r="F8535" s="2" t="e">
        <f t="shared" si="530"/>
        <v>#DIV/0!</v>
      </c>
      <c r="G8535" s="2" t="e">
        <f t="shared" si="531"/>
        <v>#DIV/0!</v>
      </c>
    </row>
    <row r="8536" spans="4:7" x14ac:dyDescent="0.25">
      <c r="D8536" s="2" t="e">
        <f t="shared" si="532"/>
        <v>#DIV/0!</v>
      </c>
      <c r="E8536" s="2" t="e">
        <f t="shared" si="533"/>
        <v>#DIV/0!</v>
      </c>
      <c r="F8536" s="2" t="e">
        <f t="shared" si="530"/>
        <v>#DIV/0!</v>
      </c>
      <c r="G8536" s="2" t="e">
        <f t="shared" si="531"/>
        <v>#DIV/0!</v>
      </c>
    </row>
    <row r="8537" spans="4:7" x14ac:dyDescent="0.25">
      <c r="D8537" s="2" t="e">
        <f t="shared" si="532"/>
        <v>#DIV/0!</v>
      </c>
      <c r="E8537" s="2" t="e">
        <f t="shared" si="533"/>
        <v>#DIV/0!</v>
      </c>
      <c r="F8537" s="2" t="e">
        <f t="shared" si="530"/>
        <v>#DIV/0!</v>
      </c>
      <c r="G8537" s="2" t="e">
        <f t="shared" si="531"/>
        <v>#DIV/0!</v>
      </c>
    </row>
    <row r="8538" spans="4:7" x14ac:dyDescent="0.25">
      <c r="D8538" s="2" t="e">
        <f t="shared" si="532"/>
        <v>#DIV/0!</v>
      </c>
      <c r="E8538" s="2" t="e">
        <f t="shared" si="533"/>
        <v>#DIV/0!</v>
      </c>
      <c r="F8538" s="2" t="e">
        <f t="shared" si="530"/>
        <v>#DIV/0!</v>
      </c>
      <c r="G8538" s="2" t="e">
        <f t="shared" si="531"/>
        <v>#DIV/0!</v>
      </c>
    </row>
    <row r="8539" spans="4:7" x14ac:dyDescent="0.25">
      <c r="D8539" s="2" t="e">
        <f t="shared" si="532"/>
        <v>#DIV/0!</v>
      </c>
      <c r="E8539" s="2" t="e">
        <f t="shared" si="533"/>
        <v>#DIV/0!</v>
      </c>
      <c r="F8539" s="2" t="e">
        <f t="shared" si="530"/>
        <v>#DIV/0!</v>
      </c>
      <c r="G8539" s="2" t="e">
        <f t="shared" si="531"/>
        <v>#DIV/0!</v>
      </c>
    </row>
    <row r="8540" spans="4:7" x14ac:dyDescent="0.25">
      <c r="D8540" s="2" t="e">
        <f t="shared" si="532"/>
        <v>#DIV/0!</v>
      </c>
      <c r="E8540" s="2" t="e">
        <f t="shared" si="533"/>
        <v>#DIV/0!</v>
      </c>
      <c r="F8540" s="2" t="e">
        <f t="shared" si="530"/>
        <v>#DIV/0!</v>
      </c>
      <c r="G8540" s="2" t="e">
        <f t="shared" si="531"/>
        <v>#DIV/0!</v>
      </c>
    </row>
    <row r="8541" spans="4:7" x14ac:dyDescent="0.25">
      <c r="D8541" s="2" t="e">
        <f t="shared" si="532"/>
        <v>#DIV/0!</v>
      </c>
      <c r="E8541" s="2" t="e">
        <f t="shared" si="533"/>
        <v>#DIV/0!</v>
      </c>
      <c r="F8541" s="2" t="e">
        <f t="shared" si="530"/>
        <v>#DIV/0!</v>
      </c>
      <c r="G8541" s="2" t="e">
        <f t="shared" si="531"/>
        <v>#DIV/0!</v>
      </c>
    </row>
    <row r="8542" spans="4:7" x14ac:dyDescent="0.25">
      <c r="D8542" s="2" t="e">
        <f t="shared" si="532"/>
        <v>#DIV/0!</v>
      </c>
      <c r="E8542" s="2" t="e">
        <f t="shared" si="533"/>
        <v>#DIV/0!</v>
      </c>
      <c r="F8542" s="2" t="e">
        <f t="shared" si="530"/>
        <v>#DIV/0!</v>
      </c>
      <c r="G8542" s="2" t="e">
        <f t="shared" si="531"/>
        <v>#DIV/0!</v>
      </c>
    </row>
    <row r="8543" spans="4:7" x14ac:dyDescent="0.25">
      <c r="D8543" s="2" t="e">
        <f t="shared" si="532"/>
        <v>#DIV/0!</v>
      </c>
      <c r="E8543" s="2" t="e">
        <f t="shared" si="533"/>
        <v>#DIV/0!</v>
      </c>
      <c r="F8543" s="2" t="e">
        <f t="shared" si="530"/>
        <v>#DIV/0!</v>
      </c>
      <c r="G8543" s="2" t="e">
        <f t="shared" si="531"/>
        <v>#DIV/0!</v>
      </c>
    </row>
    <row r="8544" spans="4:7" x14ac:dyDescent="0.25">
      <c r="D8544" s="2" t="e">
        <f t="shared" si="532"/>
        <v>#DIV/0!</v>
      </c>
      <c r="E8544" s="2" t="e">
        <f t="shared" si="533"/>
        <v>#DIV/0!</v>
      </c>
      <c r="F8544" s="2" t="e">
        <f t="shared" si="530"/>
        <v>#DIV/0!</v>
      </c>
      <c r="G8544" s="2" t="e">
        <f t="shared" si="531"/>
        <v>#DIV/0!</v>
      </c>
    </row>
    <row r="8545" spans="4:7" x14ac:dyDescent="0.25">
      <c r="D8545" s="2" t="e">
        <f t="shared" si="532"/>
        <v>#DIV/0!</v>
      </c>
      <c r="E8545" s="2" t="e">
        <f t="shared" si="533"/>
        <v>#DIV/0!</v>
      </c>
      <c r="F8545" s="2" t="e">
        <f t="shared" ref="F8545:F8608" si="534">-SLOPE(B8515:B8575,A8515:A8575)*3600</f>
        <v>#DIV/0!</v>
      </c>
      <c r="G8545" s="2" t="e">
        <f t="shared" ref="G8545:G8608" si="535">-SLOPE(C8515:C8575,A8515:A8575)*3600</f>
        <v>#DIV/0!</v>
      </c>
    </row>
    <row r="8546" spans="4:7" x14ac:dyDescent="0.25">
      <c r="D8546" s="2" t="e">
        <f t="shared" si="532"/>
        <v>#DIV/0!</v>
      </c>
      <c r="E8546" s="2" t="e">
        <f t="shared" si="533"/>
        <v>#DIV/0!</v>
      </c>
      <c r="F8546" s="2" t="e">
        <f t="shared" si="534"/>
        <v>#DIV/0!</v>
      </c>
      <c r="G8546" s="2" t="e">
        <f t="shared" si="535"/>
        <v>#DIV/0!</v>
      </c>
    </row>
    <row r="8547" spans="4:7" x14ac:dyDescent="0.25">
      <c r="D8547" s="2" t="e">
        <f t="shared" si="532"/>
        <v>#DIV/0!</v>
      </c>
      <c r="E8547" s="2" t="e">
        <f t="shared" si="533"/>
        <v>#DIV/0!</v>
      </c>
      <c r="F8547" s="2" t="e">
        <f t="shared" si="534"/>
        <v>#DIV/0!</v>
      </c>
      <c r="G8547" s="2" t="e">
        <f t="shared" si="535"/>
        <v>#DIV/0!</v>
      </c>
    </row>
    <row r="8548" spans="4:7" x14ac:dyDescent="0.25">
      <c r="D8548" s="2" t="e">
        <f t="shared" si="532"/>
        <v>#DIV/0!</v>
      </c>
      <c r="E8548" s="2" t="e">
        <f t="shared" si="533"/>
        <v>#DIV/0!</v>
      </c>
      <c r="F8548" s="2" t="e">
        <f t="shared" si="534"/>
        <v>#DIV/0!</v>
      </c>
      <c r="G8548" s="2" t="e">
        <f t="shared" si="535"/>
        <v>#DIV/0!</v>
      </c>
    </row>
    <row r="8549" spans="4:7" x14ac:dyDescent="0.25">
      <c r="D8549" s="2" t="e">
        <f t="shared" si="532"/>
        <v>#DIV/0!</v>
      </c>
      <c r="E8549" s="2" t="e">
        <f t="shared" si="533"/>
        <v>#DIV/0!</v>
      </c>
      <c r="F8549" s="2" t="e">
        <f t="shared" si="534"/>
        <v>#DIV/0!</v>
      </c>
      <c r="G8549" s="2" t="e">
        <f t="shared" si="535"/>
        <v>#DIV/0!</v>
      </c>
    </row>
    <row r="8550" spans="4:7" x14ac:dyDescent="0.25">
      <c r="D8550" s="2" t="e">
        <f t="shared" si="532"/>
        <v>#DIV/0!</v>
      </c>
      <c r="E8550" s="2" t="e">
        <f t="shared" si="533"/>
        <v>#DIV/0!</v>
      </c>
      <c r="F8550" s="2" t="e">
        <f t="shared" si="534"/>
        <v>#DIV/0!</v>
      </c>
      <c r="G8550" s="2" t="e">
        <f t="shared" si="535"/>
        <v>#DIV/0!</v>
      </c>
    </row>
    <row r="8551" spans="4:7" x14ac:dyDescent="0.25">
      <c r="D8551" s="2" t="e">
        <f t="shared" si="532"/>
        <v>#DIV/0!</v>
      </c>
      <c r="E8551" s="2" t="e">
        <f t="shared" si="533"/>
        <v>#DIV/0!</v>
      </c>
      <c r="F8551" s="2" t="e">
        <f t="shared" si="534"/>
        <v>#DIV/0!</v>
      </c>
      <c r="G8551" s="2" t="e">
        <f t="shared" si="535"/>
        <v>#DIV/0!</v>
      </c>
    </row>
    <row r="8552" spans="4:7" x14ac:dyDescent="0.25">
      <c r="D8552" s="2" t="e">
        <f t="shared" si="532"/>
        <v>#DIV/0!</v>
      </c>
      <c r="E8552" s="2" t="e">
        <f t="shared" si="533"/>
        <v>#DIV/0!</v>
      </c>
      <c r="F8552" s="2" t="e">
        <f t="shared" si="534"/>
        <v>#DIV/0!</v>
      </c>
      <c r="G8552" s="2" t="e">
        <f t="shared" si="535"/>
        <v>#DIV/0!</v>
      </c>
    </row>
    <row r="8553" spans="4:7" x14ac:dyDescent="0.25">
      <c r="D8553" s="2" t="e">
        <f t="shared" si="532"/>
        <v>#DIV/0!</v>
      </c>
      <c r="E8553" s="2" t="e">
        <f t="shared" si="533"/>
        <v>#DIV/0!</v>
      </c>
      <c r="F8553" s="2" t="e">
        <f t="shared" si="534"/>
        <v>#DIV/0!</v>
      </c>
      <c r="G8553" s="2" t="e">
        <f t="shared" si="535"/>
        <v>#DIV/0!</v>
      </c>
    </row>
    <row r="8554" spans="4:7" x14ac:dyDescent="0.25">
      <c r="D8554" s="2" t="e">
        <f t="shared" si="532"/>
        <v>#DIV/0!</v>
      </c>
      <c r="E8554" s="2" t="e">
        <f t="shared" si="533"/>
        <v>#DIV/0!</v>
      </c>
      <c r="F8554" s="2" t="e">
        <f t="shared" si="534"/>
        <v>#DIV/0!</v>
      </c>
      <c r="G8554" s="2" t="e">
        <f t="shared" si="535"/>
        <v>#DIV/0!</v>
      </c>
    </row>
    <row r="8555" spans="4:7" x14ac:dyDescent="0.25">
      <c r="D8555" s="2" t="e">
        <f t="shared" si="532"/>
        <v>#DIV/0!</v>
      </c>
      <c r="E8555" s="2" t="e">
        <f t="shared" si="533"/>
        <v>#DIV/0!</v>
      </c>
      <c r="F8555" s="2" t="e">
        <f t="shared" si="534"/>
        <v>#DIV/0!</v>
      </c>
      <c r="G8555" s="2" t="e">
        <f t="shared" si="535"/>
        <v>#DIV/0!</v>
      </c>
    </row>
    <row r="8556" spans="4:7" x14ac:dyDescent="0.25">
      <c r="D8556" s="2" t="e">
        <f t="shared" si="532"/>
        <v>#DIV/0!</v>
      </c>
      <c r="E8556" s="2" t="e">
        <f t="shared" si="533"/>
        <v>#DIV/0!</v>
      </c>
      <c r="F8556" s="2" t="e">
        <f t="shared" si="534"/>
        <v>#DIV/0!</v>
      </c>
      <c r="G8556" s="2" t="e">
        <f t="shared" si="535"/>
        <v>#DIV/0!</v>
      </c>
    </row>
    <row r="8557" spans="4:7" x14ac:dyDescent="0.25">
      <c r="D8557" s="2" t="e">
        <f t="shared" si="532"/>
        <v>#DIV/0!</v>
      </c>
      <c r="E8557" s="2" t="e">
        <f t="shared" si="533"/>
        <v>#DIV/0!</v>
      </c>
      <c r="F8557" s="2" t="e">
        <f t="shared" si="534"/>
        <v>#DIV/0!</v>
      </c>
      <c r="G8557" s="2" t="e">
        <f t="shared" si="535"/>
        <v>#DIV/0!</v>
      </c>
    </row>
    <row r="8558" spans="4:7" x14ac:dyDescent="0.25">
      <c r="D8558" s="2" t="e">
        <f t="shared" si="532"/>
        <v>#DIV/0!</v>
      </c>
      <c r="E8558" s="2" t="e">
        <f t="shared" si="533"/>
        <v>#DIV/0!</v>
      </c>
      <c r="F8558" s="2" t="e">
        <f t="shared" si="534"/>
        <v>#DIV/0!</v>
      </c>
      <c r="G8558" s="2" t="e">
        <f t="shared" si="535"/>
        <v>#DIV/0!</v>
      </c>
    </row>
    <row r="8559" spans="4:7" x14ac:dyDescent="0.25">
      <c r="D8559" s="2" t="e">
        <f t="shared" si="532"/>
        <v>#DIV/0!</v>
      </c>
      <c r="E8559" s="2" t="e">
        <f t="shared" si="533"/>
        <v>#DIV/0!</v>
      </c>
      <c r="F8559" s="2" t="e">
        <f t="shared" si="534"/>
        <v>#DIV/0!</v>
      </c>
      <c r="G8559" s="2" t="e">
        <f t="shared" si="535"/>
        <v>#DIV/0!</v>
      </c>
    </row>
    <row r="8560" spans="4:7" x14ac:dyDescent="0.25">
      <c r="D8560" s="2" t="e">
        <f t="shared" si="532"/>
        <v>#DIV/0!</v>
      </c>
      <c r="E8560" s="2" t="e">
        <f t="shared" si="533"/>
        <v>#DIV/0!</v>
      </c>
      <c r="F8560" s="2" t="e">
        <f t="shared" si="534"/>
        <v>#DIV/0!</v>
      </c>
      <c r="G8560" s="2" t="e">
        <f t="shared" si="535"/>
        <v>#DIV/0!</v>
      </c>
    </row>
    <row r="8561" spans="4:7" x14ac:dyDescent="0.25">
      <c r="D8561" s="2" t="e">
        <f t="shared" si="532"/>
        <v>#DIV/0!</v>
      </c>
      <c r="E8561" s="2" t="e">
        <f t="shared" si="533"/>
        <v>#DIV/0!</v>
      </c>
      <c r="F8561" s="2" t="e">
        <f t="shared" si="534"/>
        <v>#DIV/0!</v>
      </c>
      <c r="G8561" s="2" t="e">
        <f t="shared" si="535"/>
        <v>#DIV/0!</v>
      </c>
    </row>
    <row r="8562" spans="4:7" x14ac:dyDescent="0.25">
      <c r="D8562" s="2" t="e">
        <f t="shared" si="532"/>
        <v>#DIV/0!</v>
      </c>
      <c r="E8562" s="2" t="e">
        <f t="shared" si="533"/>
        <v>#DIV/0!</v>
      </c>
      <c r="F8562" s="2" t="e">
        <f t="shared" si="534"/>
        <v>#DIV/0!</v>
      </c>
      <c r="G8562" s="2" t="e">
        <f t="shared" si="535"/>
        <v>#DIV/0!</v>
      </c>
    </row>
    <row r="8563" spans="4:7" x14ac:dyDescent="0.25">
      <c r="D8563" s="2" t="e">
        <f t="shared" si="532"/>
        <v>#DIV/0!</v>
      </c>
      <c r="E8563" s="2" t="e">
        <f t="shared" si="533"/>
        <v>#DIV/0!</v>
      </c>
      <c r="F8563" s="2" t="e">
        <f t="shared" si="534"/>
        <v>#DIV/0!</v>
      </c>
      <c r="G8563" s="2" t="e">
        <f t="shared" si="535"/>
        <v>#DIV/0!</v>
      </c>
    </row>
    <row r="8564" spans="4:7" x14ac:dyDescent="0.25">
      <c r="D8564" s="2" t="e">
        <f t="shared" si="532"/>
        <v>#DIV/0!</v>
      </c>
      <c r="E8564" s="2" t="e">
        <f t="shared" si="533"/>
        <v>#DIV/0!</v>
      </c>
      <c r="F8564" s="2" t="e">
        <f t="shared" si="534"/>
        <v>#DIV/0!</v>
      </c>
      <c r="G8564" s="2" t="e">
        <f t="shared" si="535"/>
        <v>#DIV/0!</v>
      </c>
    </row>
    <row r="8565" spans="4:7" x14ac:dyDescent="0.25">
      <c r="D8565" s="2" t="e">
        <f t="shared" si="532"/>
        <v>#DIV/0!</v>
      </c>
      <c r="E8565" s="2" t="e">
        <f t="shared" si="533"/>
        <v>#DIV/0!</v>
      </c>
      <c r="F8565" s="2" t="e">
        <f t="shared" si="534"/>
        <v>#DIV/0!</v>
      </c>
      <c r="G8565" s="2" t="e">
        <f t="shared" si="535"/>
        <v>#DIV/0!</v>
      </c>
    </row>
    <row r="8566" spans="4:7" x14ac:dyDescent="0.25">
      <c r="D8566" s="2" t="e">
        <f t="shared" si="532"/>
        <v>#DIV/0!</v>
      </c>
      <c r="E8566" s="2" t="e">
        <f t="shared" si="533"/>
        <v>#DIV/0!</v>
      </c>
      <c r="F8566" s="2" t="e">
        <f t="shared" si="534"/>
        <v>#DIV/0!</v>
      </c>
      <c r="G8566" s="2" t="e">
        <f t="shared" si="535"/>
        <v>#DIV/0!</v>
      </c>
    </row>
    <row r="8567" spans="4:7" x14ac:dyDescent="0.25">
      <c r="D8567" s="2" t="e">
        <f t="shared" si="532"/>
        <v>#DIV/0!</v>
      </c>
      <c r="E8567" s="2" t="e">
        <f t="shared" si="533"/>
        <v>#DIV/0!</v>
      </c>
      <c r="F8567" s="2" t="e">
        <f t="shared" si="534"/>
        <v>#DIV/0!</v>
      </c>
      <c r="G8567" s="2" t="e">
        <f t="shared" si="535"/>
        <v>#DIV/0!</v>
      </c>
    </row>
    <row r="8568" spans="4:7" x14ac:dyDescent="0.25">
      <c r="D8568" s="2" t="e">
        <f t="shared" si="532"/>
        <v>#DIV/0!</v>
      </c>
      <c r="E8568" s="2" t="e">
        <f t="shared" si="533"/>
        <v>#DIV/0!</v>
      </c>
      <c r="F8568" s="2" t="e">
        <f t="shared" si="534"/>
        <v>#DIV/0!</v>
      </c>
      <c r="G8568" s="2" t="e">
        <f t="shared" si="535"/>
        <v>#DIV/0!</v>
      </c>
    </row>
    <row r="8569" spans="4:7" x14ac:dyDescent="0.25">
      <c r="D8569" s="2" t="e">
        <f t="shared" si="532"/>
        <v>#DIV/0!</v>
      </c>
      <c r="E8569" s="2" t="e">
        <f t="shared" si="533"/>
        <v>#DIV/0!</v>
      </c>
      <c r="F8569" s="2" t="e">
        <f t="shared" si="534"/>
        <v>#DIV/0!</v>
      </c>
      <c r="G8569" s="2" t="e">
        <f t="shared" si="535"/>
        <v>#DIV/0!</v>
      </c>
    </row>
    <row r="8570" spans="4:7" x14ac:dyDescent="0.25">
      <c r="D8570" s="2" t="e">
        <f t="shared" si="532"/>
        <v>#DIV/0!</v>
      </c>
      <c r="E8570" s="2" t="e">
        <f t="shared" si="533"/>
        <v>#DIV/0!</v>
      </c>
      <c r="F8570" s="2" t="e">
        <f t="shared" si="534"/>
        <v>#DIV/0!</v>
      </c>
      <c r="G8570" s="2" t="e">
        <f t="shared" si="535"/>
        <v>#DIV/0!</v>
      </c>
    </row>
    <row r="8571" spans="4:7" x14ac:dyDescent="0.25">
      <c r="D8571" s="2" t="e">
        <f t="shared" si="532"/>
        <v>#DIV/0!</v>
      </c>
      <c r="E8571" s="2" t="e">
        <f t="shared" si="533"/>
        <v>#DIV/0!</v>
      </c>
      <c r="F8571" s="2" t="e">
        <f t="shared" si="534"/>
        <v>#DIV/0!</v>
      </c>
      <c r="G8571" s="2" t="e">
        <f t="shared" si="535"/>
        <v>#DIV/0!</v>
      </c>
    </row>
    <row r="8572" spans="4:7" x14ac:dyDescent="0.25">
      <c r="D8572" s="2" t="e">
        <f t="shared" si="532"/>
        <v>#DIV/0!</v>
      </c>
      <c r="E8572" s="2" t="e">
        <f t="shared" si="533"/>
        <v>#DIV/0!</v>
      </c>
      <c r="F8572" s="2" t="e">
        <f t="shared" si="534"/>
        <v>#DIV/0!</v>
      </c>
      <c r="G8572" s="2" t="e">
        <f t="shared" si="535"/>
        <v>#DIV/0!</v>
      </c>
    </row>
    <row r="8573" spans="4:7" x14ac:dyDescent="0.25">
      <c r="D8573" s="2" t="e">
        <f t="shared" si="532"/>
        <v>#DIV/0!</v>
      </c>
      <c r="E8573" s="2" t="e">
        <f t="shared" si="533"/>
        <v>#DIV/0!</v>
      </c>
      <c r="F8573" s="2" t="e">
        <f t="shared" si="534"/>
        <v>#DIV/0!</v>
      </c>
      <c r="G8573" s="2" t="e">
        <f t="shared" si="535"/>
        <v>#DIV/0!</v>
      </c>
    </row>
    <row r="8574" spans="4:7" x14ac:dyDescent="0.25">
      <c r="D8574" s="2" t="e">
        <f t="shared" si="532"/>
        <v>#DIV/0!</v>
      </c>
      <c r="E8574" s="2" t="e">
        <f t="shared" si="533"/>
        <v>#DIV/0!</v>
      </c>
      <c r="F8574" s="2" t="e">
        <f t="shared" si="534"/>
        <v>#DIV/0!</v>
      </c>
      <c r="G8574" s="2" t="e">
        <f t="shared" si="535"/>
        <v>#DIV/0!</v>
      </c>
    </row>
    <row r="8575" spans="4:7" x14ac:dyDescent="0.25">
      <c r="D8575" s="2" t="e">
        <f t="shared" si="532"/>
        <v>#DIV/0!</v>
      </c>
      <c r="E8575" s="2" t="e">
        <f t="shared" si="533"/>
        <v>#DIV/0!</v>
      </c>
      <c r="F8575" s="2" t="e">
        <f t="shared" si="534"/>
        <v>#DIV/0!</v>
      </c>
      <c r="G8575" s="2" t="e">
        <f t="shared" si="535"/>
        <v>#DIV/0!</v>
      </c>
    </row>
    <row r="8576" spans="4:7" x14ac:dyDescent="0.25">
      <c r="D8576" s="2" t="e">
        <f t="shared" si="532"/>
        <v>#DIV/0!</v>
      </c>
      <c r="E8576" s="2" t="e">
        <f t="shared" si="533"/>
        <v>#DIV/0!</v>
      </c>
      <c r="F8576" s="2" t="e">
        <f t="shared" si="534"/>
        <v>#DIV/0!</v>
      </c>
      <c r="G8576" s="2" t="e">
        <f t="shared" si="535"/>
        <v>#DIV/0!</v>
      </c>
    </row>
    <row r="8577" spans="4:7" x14ac:dyDescent="0.25">
      <c r="D8577" s="2" t="e">
        <f t="shared" si="532"/>
        <v>#DIV/0!</v>
      </c>
      <c r="E8577" s="2" t="e">
        <f t="shared" si="533"/>
        <v>#DIV/0!</v>
      </c>
      <c r="F8577" s="2" t="e">
        <f t="shared" si="534"/>
        <v>#DIV/0!</v>
      </c>
      <c r="G8577" s="2" t="e">
        <f t="shared" si="535"/>
        <v>#DIV/0!</v>
      </c>
    </row>
    <row r="8578" spans="4:7" x14ac:dyDescent="0.25">
      <c r="D8578" s="2" t="e">
        <f t="shared" si="532"/>
        <v>#DIV/0!</v>
      </c>
      <c r="E8578" s="2" t="e">
        <f t="shared" si="533"/>
        <v>#DIV/0!</v>
      </c>
      <c r="F8578" s="2" t="e">
        <f t="shared" si="534"/>
        <v>#DIV/0!</v>
      </c>
      <c r="G8578" s="2" t="e">
        <f t="shared" si="535"/>
        <v>#DIV/0!</v>
      </c>
    </row>
    <row r="8579" spans="4:7" x14ac:dyDescent="0.25">
      <c r="D8579" s="2" t="e">
        <f t="shared" si="532"/>
        <v>#DIV/0!</v>
      </c>
      <c r="E8579" s="2" t="e">
        <f t="shared" si="533"/>
        <v>#DIV/0!</v>
      </c>
      <c r="F8579" s="2" t="e">
        <f t="shared" si="534"/>
        <v>#DIV/0!</v>
      </c>
      <c r="G8579" s="2" t="e">
        <f t="shared" si="535"/>
        <v>#DIV/0!</v>
      </c>
    </row>
    <row r="8580" spans="4:7" x14ac:dyDescent="0.25">
      <c r="D8580" s="2" t="e">
        <f t="shared" si="532"/>
        <v>#DIV/0!</v>
      </c>
      <c r="E8580" s="2" t="e">
        <f t="shared" si="533"/>
        <v>#DIV/0!</v>
      </c>
      <c r="F8580" s="2" t="e">
        <f t="shared" si="534"/>
        <v>#DIV/0!</v>
      </c>
      <c r="G8580" s="2" t="e">
        <f t="shared" si="535"/>
        <v>#DIV/0!</v>
      </c>
    </row>
    <row r="8581" spans="4:7" x14ac:dyDescent="0.25">
      <c r="D8581" s="2" t="e">
        <f t="shared" si="532"/>
        <v>#DIV/0!</v>
      </c>
      <c r="E8581" s="2" t="e">
        <f t="shared" si="533"/>
        <v>#DIV/0!</v>
      </c>
      <c r="F8581" s="2" t="e">
        <f t="shared" si="534"/>
        <v>#DIV/0!</v>
      </c>
      <c r="G8581" s="2" t="e">
        <f t="shared" si="535"/>
        <v>#DIV/0!</v>
      </c>
    </row>
    <row r="8582" spans="4:7" x14ac:dyDescent="0.25">
      <c r="D8582" s="2" t="e">
        <f t="shared" si="532"/>
        <v>#DIV/0!</v>
      </c>
      <c r="E8582" s="2" t="e">
        <f t="shared" si="533"/>
        <v>#DIV/0!</v>
      </c>
      <c r="F8582" s="2" t="e">
        <f t="shared" si="534"/>
        <v>#DIV/0!</v>
      </c>
      <c r="G8582" s="2" t="e">
        <f t="shared" si="535"/>
        <v>#DIV/0!</v>
      </c>
    </row>
    <row r="8583" spans="4:7" x14ac:dyDescent="0.25">
      <c r="D8583" s="2" t="e">
        <f t="shared" si="532"/>
        <v>#DIV/0!</v>
      </c>
      <c r="E8583" s="2" t="e">
        <f t="shared" si="533"/>
        <v>#DIV/0!</v>
      </c>
      <c r="F8583" s="2" t="e">
        <f t="shared" si="534"/>
        <v>#DIV/0!</v>
      </c>
      <c r="G8583" s="2" t="e">
        <f t="shared" si="535"/>
        <v>#DIV/0!</v>
      </c>
    </row>
    <row r="8584" spans="4:7" x14ac:dyDescent="0.25">
      <c r="D8584" s="2" t="e">
        <f t="shared" si="532"/>
        <v>#DIV/0!</v>
      </c>
      <c r="E8584" s="2" t="e">
        <f t="shared" si="533"/>
        <v>#DIV/0!</v>
      </c>
      <c r="F8584" s="2" t="e">
        <f t="shared" si="534"/>
        <v>#DIV/0!</v>
      </c>
      <c r="G8584" s="2" t="e">
        <f t="shared" si="535"/>
        <v>#DIV/0!</v>
      </c>
    </row>
    <row r="8585" spans="4:7" x14ac:dyDescent="0.25">
      <c r="D8585" s="2" t="e">
        <f t="shared" si="532"/>
        <v>#DIV/0!</v>
      </c>
      <c r="E8585" s="2" t="e">
        <f t="shared" si="533"/>
        <v>#DIV/0!</v>
      </c>
      <c r="F8585" s="2" t="e">
        <f t="shared" si="534"/>
        <v>#DIV/0!</v>
      </c>
      <c r="G8585" s="2" t="e">
        <f t="shared" si="535"/>
        <v>#DIV/0!</v>
      </c>
    </row>
    <row r="8586" spans="4:7" x14ac:dyDescent="0.25">
      <c r="D8586" s="2" t="e">
        <f t="shared" si="532"/>
        <v>#DIV/0!</v>
      </c>
      <c r="E8586" s="2" t="e">
        <f t="shared" si="533"/>
        <v>#DIV/0!</v>
      </c>
      <c r="F8586" s="2" t="e">
        <f t="shared" si="534"/>
        <v>#DIV/0!</v>
      </c>
      <c r="G8586" s="2" t="e">
        <f t="shared" si="535"/>
        <v>#DIV/0!</v>
      </c>
    </row>
    <row r="8587" spans="4:7" x14ac:dyDescent="0.25">
      <c r="D8587" s="2" t="e">
        <f t="shared" si="532"/>
        <v>#DIV/0!</v>
      </c>
      <c r="E8587" s="2" t="e">
        <f t="shared" si="533"/>
        <v>#DIV/0!</v>
      </c>
      <c r="F8587" s="2" t="e">
        <f t="shared" si="534"/>
        <v>#DIV/0!</v>
      </c>
      <c r="G8587" s="2" t="e">
        <f t="shared" si="535"/>
        <v>#DIV/0!</v>
      </c>
    </row>
    <row r="8588" spans="4:7" x14ac:dyDescent="0.25">
      <c r="D8588" s="2" t="e">
        <f t="shared" si="532"/>
        <v>#DIV/0!</v>
      </c>
      <c r="E8588" s="2" t="e">
        <f t="shared" si="533"/>
        <v>#DIV/0!</v>
      </c>
      <c r="F8588" s="2" t="e">
        <f t="shared" si="534"/>
        <v>#DIV/0!</v>
      </c>
      <c r="G8588" s="2" t="e">
        <f t="shared" si="535"/>
        <v>#DIV/0!</v>
      </c>
    </row>
    <row r="8589" spans="4:7" x14ac:dyDescent="0.25">
      <c r="D8589" s="2" t="e">
        <f t="shared" si="532"/>
        <v>#DIV/0!</v>
      </c>
      <c r="E8589" s="2" t="e">
        <f t="shared" si="533"/>
        <v>#DIV/0!</v>
      </c>
      <c r="F8589" s="2" t="e">
        <f t="shared" si="534"/>
        <v>#DIV/0!</v>
      </c>
      <c r="G8589" s="2" t="e">
        <f t="shared" si="535"/>
        <v>#DIV/0!</v>
      </c>
    </row>
    <row r="8590" spans="4:7" x14ac:dyDescent="0.25">
      <c r="D8590" s="2" t="e">
        <f t="shared" si="532"/>
        <v>#DIV/0!</v>
      </c>
      <c r="E8590" s="2" t="e">
        <f t="shared" si="533"/>
        <v>#DIV/0!</v>
      </c>
      <c r="F8590" s="2" t="e">
        <f t="shared" si="534"/>
        <v>#DIV/0!</v>
      </c>
      <c r="G8590" s="2" t="e">
        <f t="shared" si="535"/>
        <v>#DIV/0!</v>
      </c>
    </row>
    <row r="8591" spans="4:7" x14ac:dyDescent="0.25">
      <c r="D8591" s="2" t="e">
        <f t="shared" si="532"/>
        <v>#DIV/0!</v>
      </c>
      <c r="E8591" s="2" t="e">
        <f t="shared" si="533"/>
        <v>#DIV/0!</v>
      </c>
      <c r="F8591" s="2" t="e">
        <f t="shared" si="534"/>
        <v>#DIV/0!</v>
      </c>
      <c r="G8591" s="2" t="e">
        <f t="shared" si="535"/>
        <v>#DIV/0!</v>
      </c>
    </row>
    <row r="8592" spans="4:7" x14ac:dyDescent="0.25">
      <c r="D8592" s="2" t="e">
        <f t="shared" si="532"/>
        <v>#DIV/0!</v>
      </c>
      <c r="E8592" s="2" t="e">
        <f t="shared" si="533"/>
        <v>#DIV/0!</v>
      </c>
      <c r="F8592" s="2" t="e">
        <f t="shared" si="534"/>
        <v>#DIV/0!</v>
      </c>
      <c r="G8592" s="2" t="e">
        <f t="shared" si="535"/>
        <v>#DIV/0!</v>
      </c>
    </row>
    <row r="8593" spans="4:7" x14ac:dyDescent="0.25">
      <c r="D8593" s="2" t="e">
        <f t="shared" si="532"/>
        <v>#DIV/0!</v>
      </c>
      <c r="E8593" s="2" t="e">
        <f t="shared" si="533"/>
        <v>#DIV/0!</v>
      </c>
      <c r="F8593" s="2" t="e">
        <f t="shared" si="534"/>
        <v>#DIV/0!</v>
      </c>
      <c r="G8593" s="2" t="e">
        <f t="shared" si="535"/>
        <v>#DIV/0!</v>
      </c>
    </row>
    <row r="8594" spans="4:7" x14ac:dyDescent="0.25">
      <c r="D8594" s="2" t="e">
        <f t="shared" ref="D8594:D8657" si="536">-SLOPE(B8579:B8609,A8579:A8609)*3600</f>
        <v>#DIV/0!</v>
      </c>
      <c r="E8594" s="2" t="e">
        <f t="shared" ref="E8594:E8657" si="537">-SLOPE(C8579:C8609,A8579:A8609)*3600</f>
        <v>#DIV/0!</v>
      </c>
      <c r="F8594" s="2" t="e">
        <f t="shared" si="534"/>
        <v>#DIV/0!</v>
      </c>
      <c r="G8594" s="2" t="e">
        <f t="shared" si="535"/>
        <v>#DIV/0!</v>
      </c>
    </row>
    <row r="8595" spans="4:7" x14ac:dyDescent="0.25">
      <c r="D8595" s="2" t="e">
        <f t="shared" si="536"/>
        <v>#DIV/0!</v>
      </c>
      <c r="E8595" s="2" t="e">
        <f t="shared" si="537"/>
        <v>#DIV/0!</v>
      </c>
      <c r="F8595" s="2" t="e">
        <f t="shared" si="534"/>
        <v>#DIV/0!</v>
      </c>
      <c r="G8595" s="2" t="e">
        <f t="shared" si="535"/>
        <v>#DIV/0!</v>
      </c>
    </row>
    <row r="8596" spans="4:7" x14ac:dyDescent="0.25">
      <c r="D8596" s="2" t="e">
        <f t="shared" si="536"/>
        <v>#DIV/0!</v>
      </c>
      <c r="E8596" s="2" t="e">
        <f t="shared" si="537"/>
        <v>#DIV/0!</v>
      </c>
      <c r="F8596" s="2" t="e">
        <f t="shared" si="534"/>
        <v>#DIV/0!</v>
      </c>
      <c r="G8596" s="2" t="e">
        <f t="shared" si="535"/>
        <v>#DIV/0!</v>
      </c>
    </row>
    <row r="8597" spans="4:7" x14ac:dyDescent="0.25">
      <c r="D8597" s="2" t="e">
        <f t="shared" si="536"/>
        <v>#DIV/0!</v>
      </c>
      <c r="E8597" s="2" t="e">
        <f t="shared" si="537"/>
        <v>#DIV/0!</v>
      </c>
      <c r="F8597" s="2" t="e">
        <f t="shared" si="534"/>
        <v>#DIV/0!</v>
      </c>
      <c r="G8597" s="2" t="e">
        <f t="shared" si="535"/>
        <v>#DIV/0!</v>
      </c>
    </row>
    <row r="8598" spans="4:7" x14ac:dyDescent="0.25">
      <c r="D8598" s="2" t="e">
        <f t="shared" si="536"/>
        <v>#DIV/0!</v>
      </c>
      <c r="E8598" s="2" t="e">
        <f t="shared" si="537"/>
        <v>#DIV/0!</v>
      </c>
      <c r="F8598" s="2" t="e">
        <f t="shared" si="534"/>
        <v>#DIV/0!</v>
      </c>
      <c r="G8598" s="2" t="e">
        <f t="shared" si="535"/>
        <v>#DIV/0!</v>
      </c>
    </row>
    <row r="8599" spans="4:7" x14ac:dyDescent="0.25">
      <c r="D8599" s="2" t="e">
        <f t="shared" si="536"/>
        <v>#DIV/0!</v>
      </c>
      <c r="E8599" s="2" t="e">
        <f t="shared" si="537"/>
        <v>#DIV/0!</v>
      </c>
      <c r="F8599" s="2" t="e">
        <f t="shared" si="534"/>
        <v>#DIV/0!</v>
      </c>
      <c r="G8599" s="2" t="e">
        <f t="shared" si="535"/>
        <v>#DIV/0!</v>
      </c>
    </row>
    <row r="8600" spans="4:7" x14ac:dyDescent="0.25">
      <c r="D8600" s="2" t="e">
        <f t="shared" si="536"/>
        <v>#DIV/0!</v>
      </c>
      <c r="E8600" s="2" t="e">
        <f t="shared" si="537"/>
        <v>#DIV/0!</v>
      </c>
      <c r="F8600" s="2" t="e">
        <f t="shared" si="534"/>
        <v>#DIV/0!</v>
      </c>
      <c r="G8600" s="2" t="e">
        <f t="shared" si="535"/>
        <v>#DIV/0!</v>
      </c>
    </row>
    <row r="8601" spans="4:7" x14ac:dyDescent="0.25">
      <c r="D8601" s="2" t="e">
        <f t="shared" si="536"/>
        <v>#DIV/0!</v>
      </c>
      <c r="E8601" s="2" t="e">
        <f t="shared" si="537"/>
        <v>#DIV/0!</v>
      </c>
      <c r="F8601" s="2" t="e">
        <f t="shared" si="534"/>
        <v>#DIV/0!</v>
      </c>
      <c r="G8601" s="2" t="e">
        <f t="shared" si="535"/>
        <v>#DIV/0!</v>
      </c>
    </row>
    <row r="8602" spans="4:7" x14ac:dyDescent="0.25">
      <c r="D8602" s="2" t="e">
        <f t="shared" si="536"/>
        <v>#DIV/0!</v>
      </c>
      <c r="E8602" s="2" t="e">
        <f t="shared" si="537"/>
        <v>#DIV/0!</v>
      </c>
      <c r="F8602" s="2" t="e">
        <f t="shared" si="534"/>
        <v>#DIV/0!</v>
      </c>
      <c r="G8602" s="2" t="e">
        <f t="shared" si="535"/>
        <v>#DIV/0!</v>
      </c>
    </row>
    <row r="8603" spans="4:7" x14ac:dyDescent="0.25">
      <c r="D8603" s="2" t="e">
        <f t="shared" si="536"/>
        <v>#DIV/0!</v>
      </c>
      <c r="E8603" s="2" t="e">
        <f t="shared" si="537"/>
        <v>#DIV/0!</v>
      </c>
      <c r="F8603" s="2" t="e">
        <f t="shared" si="534"/>
        <v>#DIV/0!</v>
      </c>
      <c r="G8603" s="2" t="e">
        <f t="shared" si="535"/>
        <v>#DIV/0!</v>
      </c>
    </row>
    <row r="8604" spans="4:7" x14ac:dyDescent="0.25">
      <c r="D8604" s="2" t="e">
        <f t="shared" si="536"/>
        <v>#DIV/0!</v>
      </c>
      <c r="E8604" s="2" t="e">
        <f t="shared" si="537"/>
        <v>#DIV/0!</v>
      </c>
      <c r="F8604" s="2" t="e">
        <f t="shared" si="534"/>
        <v>#DIV/0!</v>
      </c>
      <c r="G8604" s="2" t="e">
        <f t="shared" si="535"/>
        <v>#DIV/0!</v>
      </c>
    </row>
    <row r="8605" spans="4:7" x14ac:dyDescent="0.25">
      <c r="D8605" s="2" t="e">
        <f t="shared" si="536"/>
        <v>#DIV/0!</v>
      </c>
      <c r="E8605" s="2" t="e">
        <f t="shared" si="537"/>
        <v>#DIV/0!</v>
      </c>
      <c r="F8605" s="2" t="e">
        <f t="shared" si="534"/>
        <v>#DIV/0!</v>
      </c>
      <c r="G8605" s="2" t="e">
        <f t="shared" si="535"/>
        <v>#DIV/0!</v>
      </c>
    </row>
    <row r="8606" spans="4:7" x14ac:dyDescent="0.25">
      <c r="D8606" s="2" t="e">
        <f t="shared" si="536"/>
        <v>#DIV/0!</v>
      </c>
      <c r="E8606" s="2" t="e">
        <f t="shared" si="537"/>
        <v>#DIV/0!</v>
      </c>
      <c r="F8606" s="2" t="e">
        <f t="shared" si="534"/>
        <v>#DIV/0!</v>
      </c>
      <c r="G8606" s="2" t="e">
        <f t="shared" si="535"/>
        <v>#DIV/0!</v>
      </c>
    </row>
    <row r="8607" spans="4:7" x14ac:dyDescent="0.25">
      <c r="D8607" s="2" t="e">
        <f t="shared" si="536"/>
        <v>#DIV/0!</v>
      </c>
      <c r="E8607" s="2" t="e">
        <f t="shared" si="537"/>
        <v>#DIV/0!</v>
      </c>
      <c r="F8607" s="2" t="e">
        <f t="shared" si="534"/>
        <v>#DIV/0!</v>
      </c>
      <c r="G8607" s="2" t="e">
        <f t="shared" si="535"/>
        <v>#DIV/0!</v>
      </c>
    </row>
    <row r="8608" spans="4:7" x14ac:dyDescent="0.25">
      <c r="D8608" s="2" t="e">
        <f t="shared" si="536"/>
        <v>#DIV/0!</v>
      </c>
      <c r="E8608" s="2" t="e">
        <f t="shared" si="537"/>
        <v>#DIV/0!</v>
      </c>
      <c r="F8608" s="2" t="e">
        <f t="shared" si="534"/>
        <v>#DIV/0!</v>
      </c>
      <c r="G8608" s="2" t="e">
        <f t="shared" si="535"/>
        <v>#DIV/0!</v>
      </c>
    </row>
    <row r="8609" spans="4:7" x14ac:dyDescent="0.25">
      <c r="D8609" s="2" t="e">
        <f t="shared" si="536"/>
        <v>#DIV/0!</v>
      </c>
      <c r="E8609" s="2" t="e">
        <f t="shared" si="537"/>
        <v>#DIV/0!</v>
      </c>
      <c r="F8609" s="2" t="e">
        <f t="shared" ref="F8609:F8672" si="538">-SLOPE(B8579:B8639,A8579:A8639)*3600</f>
        <v>#DIV/0!</v>
      </c>
      <c r="G8609" s="2" t="e">
        <f t="shared" ref="G8609:G8672" si="539">-SLOPE(C8579:C8639,A8579:A8639)*3600</f>
        <v>#DIV/0!</v>
      </c>
    </row>
    <row r="8610" spans="4:7" x14ac:dyDescent="0.25">
      <c r="D8610" s="2" t="e">
        <f t="shared" si="536"/>
        <v>#DIV/0!</v>
      </c>
      <c r="E8610" s="2" t="e">
        <f t="shared" si="537"/>
        <v>#DIV/0!</v>
      </c>
      <c r="F8610" s="2" t="e">
        <f t="shared" si="538"/>
        <v>#DIV/0!</v>
      </c>
      <c r="G8610" s="2" t="e">
        <f t="shared" si="539"/>
        <v>#DIV/0!</v>
      </c>
    </row>
    <row r="8611" spans="4:7" x14ac:dyDescent="0.25">
      <c r="D8611" s="2" t="e">
        <f t="shared" si="536"/>
        <v>#DIV/0!</v>
      </c>
      <c r="E8611" s="2" t="e">
        <f t="shared" si="537"/>
        <v>#DIV/0!</v>
      </c>
      <c r="F8611" s="2" t="e">
        <f t="shared" si="538"/>
        <v>#DIV/0!</v>
      </c>
      <c r="G8611" s="2" t="e">
        <f t="shared" si="539"/>
        <v>#DIV/0!</v>
      </c>
    </row>
    <row r="8612" spans="4:7" x14ac:dyDescent="0.25">
      <c r="D8612" s="2" t="e">
        <f t="shared" si="536"/>
        <v>#DIV/0!</v>
      </c>
      <c r="E8612" s="2" t="e">
        <f t="shared" si="537"/>
        <v>#DIV/0!</v>
      </c>
      <c r="F8612" s="2" t="e">
        <f t="shared" si="538"/>
        <v>#DIV/0!</v>
      </c>
      <c r="G8612" s="2" t="e">
        <f t="shared" si="539"/>
        <v>#DIV/0!</v>
      </c>
    </row>
    <row r="8613" spans="4:7" x14ac:dyDescent="0.25">
      <c r="D8613" s="2" t="e">
        <f t="shared" si="536"/>
        <v>#DIV/0!</v>
      </c>
      <c r="E8613" s="2" t="e">
        <f t="shared" si="537"/>
        <v>#DIV/0!</v>
      </c>
      <c r="F8613" s="2" t="e">
        <f t="shared" si="538"/>
        <v>#DIV/0!</v>
      </c>
      <c r="G8613" s="2" t="e">
        <f t="shared" si="539"/>
        <v>#DIV/0!</v>
      </c>
    </row>
    <row r="8614" spans="4:7" x14ac:dyDescent="0.25">
      <c r="D8614" s="2" t="e">
        <f t="shared" si="536"/>
        <v>#DIV/0!</v>
      </c>
      <c r="E8614" s="2" t="e">
        <f t="shared" si="537"/>
        <v>#DIV/0!</v>
      </c>
      <c r="F8614" s="2" t="e">
        <f t="shared" si="538"/>
        <v>#DIV/0!</v>
      </c>
      <c r="G8614" s="2" t="e">
        <f t="shared" si="539"/>
        <v>#DIV/0!</v>
      </c>
    </row>
    <row r="8615" spans="4:7" x14ac:dyDescent="0.25">
      <c r="D8615" s="2" t="e">
        <f t="shared" si="536"/>
        <v>#DIV/0!</v>
      </c>
      <c r="E8615" s="2" t="e">
        <f t="shared" si="537"/>
        <v>#DIV/0!</v>
      </c>
      <c r="F8615" s="2" t="e">
        <f t="shared" si="538"/>
        <v>#DIV/0!</v>
      </c>
      <c r="G8615" s="2" t="e">
        <f t="shared" si="539"/>
        <v>#DIV/0!</v>
      </c>
    </row>
    <row r="8616" spans="4:7" x14ac:dyDescent="0.25">
      <c r="D8616" s="2" t="e">
        <f t="shared" si="536"/>
        <v>#DIV/0!</v>
      </c>
      <c r="E8616" s="2" t="e">
        <f t="shared" si="537"/>
        <v>#DIV/0!</v>
      </c>
      <c r="F8616" s="2" t="e">
        <f t="shared" si="538"/>
        <v>#DIV/0!</v>
      </c>
      <c r="G8616" s="2" t="e">
        <f t="shared" si="539"/>
        <v>#DIV/0!</v>
      </c>
    </row>
    <row r="8617" spans="4:7" x14ac:dyDescent="0.25">
      <c r="D8617" s="2" t="e">
        <f t="shared" si="536"/>
        <v>#DIV/0!</v>
      </c>
      <c r="E8617" s="2" t="e">
        <f t="shared" si="537"/>
        <v>#DIV/0!</v>
      </c>
      <c r="F8617" s="2" t="e">
        <f t="shared" si="538"/>
        <v>#DIV/0!</v>
      </c>
      <c r="G8617" s="2" t="e">
        <f t="shared" si="539"/>
        <v>#DIV/0!</v>
      </c>
    </row>
    <row r="8618" spans="4:7" x14ac:dyDescent="0.25">
      <c r="D8618" s="2" t="e">
        <f t="shared" si="536"/>
        <v>#DIV/0!</v>
      </c>
      <c r="E8618" s="2" t="e">
        <f t="shared" si="537"/>
        <v>#DIV/0!</v>
      </c>
      <c r="F8618" s="2" t="e">
        <f t="shared" si="538"/>
        <v>#DIV/0!</v>
      </c>
      <c r="G8618" s="2" t="e">
        <f t="shared" si="539"/>
        <v>#DIV/0!</v>
      </c>
    </row>
    <row r="8619" spans="4:7" x14ac:dyDescent="0.25">
      <c r="D8619" s="2" t="e">
        <f t="shared" si="536"/>
        <v>#DIV/0!</v>
      </c>
      <c r="E8619" s="2" t="e">
        <f t="shared" si="537"/>
        <v>#DIV/0!</v>
      </c>
      <c r="F8619" s="2" t="e">
        <f t="shared" si="538"/>
        <v>#DIV/0!</v>
      </c>
      <c r="G8619" s="2" t="e">
        <f t="shared" si="539"/>
        <v>#DIV/0!</v>
      </c>
    </row>
    <row r="8620" spans="4:7" x14ac:dyDescent="0.25">
      <c r="D8620" s="2" t="e">
        <f t="shared" si="536"/>
        <v>#DIV/0!</v>
      </c>
      <c r="E8620" s="2" t="e">
        <f t="shared" si="537"/>
        <v>#DIV/0!</v>
      </c>
      <c r="F8620" s="2" t="e">
        <f t="shared" si="538"/>
        <v>#DIV/0!</v>
      </c>
      <c r="G8620" s="2" t="e">
        <f t="shared" si="539"/>
        <v>#DIV/0!</v>
      </c>
    </row>
    <row r="8621" spans="4:7" x14ac:dyDescent="0.25">
      <c r="D8621" s="2" t="e">
        <f t="shared" si="536"/>
        <v>#DIV/0!</v>
      </c>
      <c r="E8621" s="2" t="e">
        <f t="shared" si="537"/>
        <v>#DIV/0!</v>
      </c>
      <c r="F8621" s="2" t="e">
        <f t="shared" si="538"/>
        <v>#DIV/0!</v>
      </c>
      <c r="G8621" s="2" t="e">
        <f t="shared" si="539"/>
        <v>#DIV/0!</v>
      </c>
    </row>
    <row r="8622" spans="4:7" x14ac:dyDescent="0.25">
      <c r="D8622" s="2" t="e">
        <f t="shared" si="536"/>
        <v>#DIV/0!</v>
      </c>
      <c r="E8622" s="2" t="e">
        <f t="shared" si="537"/>
        <v>#DIV/0!</v>
      </c>
      <c r="F8622" s="2" t="e">
        <f t="shared" si="538"/>
        <v>#DIV/0!</v>
      </c>
      <c r="G8622" s="2" t="e">
        <f t="shared" si="539"/>
        <v>#DIV/0!</v>
      </c>
    </row>
    <row r="8623" spans="4:7" x14ac:dyDescent="0.25">
      <c r="D8623" s="2" t="e">
        <f t="shared" si="536"/>
        <v>#DIV/0!</v>
      </c>
      <c r="E8623" s="2" t="e">
        <f t="shared" si="537"/>
        <v>#DIV/0!</v>
      </c>
      <c r="F8623" s="2" t="e">
        <f t="shared" si="538"/>
        <v>#DIV/0!</v>
      </c>
      <c r="G8623" s="2" t="e">
        <f t="shared" si="539"/>
        <v>#DIV/0!</v>
      </c>
    </row>
    <row r="8624" spans="4:7" x14ac:dyDescent="0.25">
      <c r="D8624" s="2" t="e">
        <f t="shared" si="536"/>
        <v>#DIV/0!</v>
      </c>
      <c r="E8624" s="2" t="e">
        <f t="shared" si="537"/>
        <v>#DIV/0!</v>
      </c>
      <c r="F8624" s="2" t="e">
        <f t="shared" si="538"/>
        <v>#DIV/0!</v>
      </c>
      <c r="G8624" s="2" t="e">
        <f t="shared" si="539"/>
        <v>#DIV/0!</v>
      </c>
    </row>
    <row r="8625" spans="4:7" x14ac:dyDescent="0.25">
      <c r="D8625" s="2" t="e">
        <f t="shared" si="536"/>
        <v>#DIV/0!</v>
      </c>
      <c r="E8625" s="2" t="e">
        <f t="shared" si="537"/>
        <v>#DIV/0!</v>
      </c>
      <c r="F8625" s="2" t="e">
        <f t="shared" si="538"/>
        <v>#DIV/0!</v>
      </c>
      <c r="G8625" s="2" t="e">
        <f t="shared" si="539"/>
        <v>#DIV/0!</v>
      </c>
    </row>
    <row r="8626" spans="4:7" x14ac:dyDescent="0.25">
      <c r="D8626" s="2" t="e">
        <f t="shared" si="536"/>
        <v>#DIV/0!</v>
      </c>
      <c r="E8626" s="2" t="e">
        <f t="shared" si="537"/>
        <v>#DIV/0!</v>
      </c>
      <c r="F8626" s="2" t="e">
        <f t="shared" si="538"/>
        <v>#DIV/0!</v>
      </c>
      <c r="G8626" s="2" t="e">
        <f t="shared" si="539"/>
        <v>#DIV/0!</v>
      </c>
    </row>
    <row r="8627" spans="4:7" x14ac:dyDescent="0.25">
      <c r="D8627" s="2" t="e">
        <f t="shared" si="536"/>
        <v>#DIV/0!</v>
      </c>
      <c r="E8627" s="2" t="e">
        <f t="shared" si="537"/>
        <v>#DIV/0!</v>
      </c>
      <c r="F8627" s="2" t="e">
        <f t="shared" si="538"/>
        <v>#DIV/0!</v>
      </c>
      <c r="G8627" s="2" t="e">
        <f t="shared" si="539"/>
        <v>#DIV/0!</v>
      </c>
    </row>
    <row r="8628" spans="4:7" x14ac:dyDescent="0.25">
      <c r="D8628" s="2" t="e">
        <f t="shared" si="536"/>
        <v>#DIV/0!</v>
      </c>
      <c r="E8628" s="2" t="e">
        <f t="shared" si="537"/>
        <v>#DIV/0!</v>
      </c>
      <c r="F8628" s="2" t="e">
        <f t="shared" si="538"/>
        <v>#DIV/0!</v>
      </c>
      <c r="G8628" s="2" t="e">
        <f t="shared" si="539"/>
        <v>#DIV/0!</v>
      </c>
    </row>
    <row r="8629" spans="4:7" x14ac:dyDescent="0.25">
      <c r="D8629" s="2" t="e">
        <f t="shared" si="536"/>
        <v>#DIV/0!</v>
      </c>
      <c r="E8629" s="2" t="e">
        <f t="shared" si="537"/>
        <v>#DIV/0!</v>
      </c>
      <c r="F8629" s="2" t="e">
        <f t="shared" si="538"/>
        <v>#DIV/0!</v>
      </c>
      <c r="G8629" s="2" t="e">
        <f t="shared" si="539"/>
        <v>#DIV/0!</v>
      </c>
    </row>
    <row r="8630" spans="4:7" x14ac:dyDescent="0.25">
      <c r="D8630" s="2" t="e">
        <f t="shared" si="536"/>
        <v>#DIV/0!</v>
      </c>
      <c r="E8630" s="2" t="e">
        <f t="shared" si="537"/>
        <v>#DIV/0!</v>
      </c>
      <c r="F8630" s="2" t="e">
        <f t="shared" si="538"/>
        <v>#DIV/0!</v>
      </c>
      <c r="G8630" s="2" t="e">
        <f t="shared" si="539"/>
        <v>#DIV/0!</v>
      </c>
    </row>
    <row r="8631" spans="4:7" x14ac:dyDescent="0.25">
      <c r="D8631" s="2" t="e">
        <f t="shared" si="536"/>
        <v>#DIV/0!</v>
      </c>
      <c r="E8631" s="2" t="e">
        <f t="shared" si="537"/>
        <v>#DIV/0!</v>
      </c>
      <c r="F8631" s="2" t="e">
        <f t="shared" si="538"/>
        <v>#DIV/0!</v>
      </c>
      <c r="G8631" s="2" t="e">
        <f t="shared" si="539"/>
        <v>#DIV/0!</v>
      </c>
    </row>
    <row r="8632" spans="4:7" x14ac:dyDescent="0.25">
      <c r="D8632" s="2" t="e">
        <f t="shared" si="536"/>
        <v>#DIV/0!</v>
      </c>
      <c r="E8632" s="2" t="e">
        <f t="shared" si="537"/>
        <v>#DIV/0!</v>
      </c>
      <c r="F8632" s="2" t="e">
        <f t="shared" si="538"/>
        <v>#DIV/0!</v>
      </c>
      <c r="G8632" s="2" t="e">
        <f t="shared" si="539"/>
        <v>#DIV/0!</v>
      </c>
    </row>
    <row r="8633" spans="4:7" x14ac:dyDescent="0.25">
      <c r="D8633" s="2" t="e">
        <f t="shared" si="536"/>
        <v>#DIV/0!</v>
      </c>
      <c r="E8633" s="2" t="e">
        <f t="shared" si="537"/>
        <v>#DIV/0!</v>
      </c>
      <c r="F8633" s="2" t="e">
        <f t="shared" si="538"/>
        <v>#DIV/0!</v>
      </c>
      <c r="G8633" s="2" t="e">
        <f t="shared" si="539"/>
        <v>#DIV/0!</v>
      </c>
    </row>
    <row r="8634" spans="4:7" x14ac:dyDescent="0.25">
      <c r="D8634" s="2" t="e">
        <f t="shared" si="536"/>
        <v>#DIV/0!</v>
      </c>
      <c r="E8634" s="2" t="e">
        <f t="shared" si="537"/>
        <v>#DIV/0!</v>
      </c>
      <c r="F8634" s="2" t="e">
        <f t="shared" si="538"/>
        <v>#DIV/0!</v>
      </c>
      <c r="G8634" s="2" t="e">
        <f t="shared" si="539"/>
        <v>#DIV/0!</v>
      </c>
    </row>
    <row r="8635" spans="4:7" x14ac:dyDescent="0.25">
      <c r="D8635" s="2" t="e">
        <f t="shared" si="536"/>
        <v>#DIV/0!</v>
      </c>
      <c r="E8635" s="2" t="e">
        <f t="shared" si="537"/>
        <v>#DIV/0!</v>
      </c>
      <c r="F8635" s="2" t="e">
        <f t="shared" si="538"/>
        <v>#DIV/0!</v>
      </c>
      <c r="G8635" s="2" t="e">
        <f t="shared" si="539"/>
        <v>#DIV/0!</v>
      </c>
    </row>
    <row r="8636" spans="4:7" x14ac:dyDescent="0.25">
      <c r="D8636" s="2" t="e">
        <f t="shared" si="536"/>
        <v>#DIV/0!</v>
      </c>
      <c r="E8636" s="2" t="e">
        <f t="shared" si="537"/>
        <v>#DIV/0!</v>
      </c>
      <c r="F8636" s="2" t="e">
        <f t="shared" si="538"/>
        <v>#DIV/0!</v>
      </c>
      <c r="G8636" s="2" t="e">
        <f t="shared" si="539"/>
        <v>#DIV/0!</v>
      </c>
    </row>
    <row r="8637" spans="4:7" x14ac:dyDescent="0.25">
      <c r="D8637" s="2" t="e">
        <f t="shared" si="536"/>
        <v>#DIV/0!</v>
      </c>
      <c r="E8637" s="2" t="e">
        <f t="shared" si="537"/>
        <v>#DIV/0!</v>
      </c>
      <c r="F8637" s="2" t="e">
        <f t="shared" si="538"/>
        <v>#DIV/0!</v>
      </c>
      <c r="G8637" s="2" t="e">
        <f t="shared" si="539"/>
        <v>#DIV/0!</v>
      </c>
    </row>
    <row r="8638" spans="4:7" x14ac:dyDescent="0.25">
      <c r="D8638" s="2" t="e">
        <f t="shared" si="536"/>
        <v>#DIV/0!</v>
      </c>
      <c r="E8638" s="2" t="e">
        <f t="shared" si="537"/>
        <v>#DIV/0!</v>
      </c>
      <c r="F8638" s="2" t="e">
        <f t="shared" si="538"/>
        <v>#DIV/0!</v>
      </c>
      <c r="G8638" s="2" t="e">
        <f t="shared" si="539"/>
        <v>#DIV/0!</v>
      </c>
    </row>
    <row r="8639" spans="4:7" x14ac:dyDescent="0.25">
      <c r="D8639" s="2" t="e">
        <f t="shared" si="536"/>
        <v>#DIV/0!</v>
      </c>
      <c r="E8639" s="2" t="e">
        <f t="shared" si="537"/>
        <v>#DIV/0!</v>
      </c>
      <c r="F8639" s="2" t="e">
        <f t="shared" si="538"/>
        <v>#DIV/0!</v>
      </c>
      <c r="G8639" s="2" t="e">
        <f t="shared" si="539"/>
        <v>#DIV/0!</v>
      </c>
    </row>
    <row r="8640" spans="4:7" x14ac:dyDescent="0.25">
      <c r="D8640" s="2" t="e">
        <f t="shared" si="536"/>
        <v>#DIV/0!</v>
      </c>
      <c r="E8640" s="2" t="e">
        <f t="shared" si="537"/>
        <v>#DIV/0!</v>
      </c>
      <c r="F8640" s="2" t="e">
        <f t="shared" si="538"/>
        <v>#DIV/0!</v>
      </c>
      <c r="G8640" s="2" t="e">
        <f t="shared" si="539"/>
        <v>#DIV/0!</v>
      </c>
    </row>
    <row r="8641" spans="4:7" x14ac:dyDescent="0.25">
      <c r="D8641" s="2" t="e">
        <f t="shared" si="536"/>
        <v>#DIV/0!</v>
      </c>
      <c r="E8641" s="2" t="e">
        <f t="shared" si="537"/>
        <v>#DIV/0!</v>
      </c>
      <c r="F8641" s="2" t="e">
        <f t="shared" si="538"/>
        <v>#DIV/0!</v>
      </c>
      <c r="G8641" s="2" t="e">
        <f t="shared" si="539"/>
        <v>#DIV/0!</v>
      </c>
    </row>
    <row r="8642" spans="4:7" x14ac:dyDescent="0.25">
      <c r="D8642" s="2" t="e">
        <f t="shared" si="536"/>
        <v>#DIV/0!</v>
      </c>
      <c r="E8642" s="2" t="e">
        <f t="shared" si="537"/>
        <v>#DIV/0!</v>
      </c>
      <c r="F8642" s="2" t="e">
        <f t="shared" si="538"/>
        <v>#DIV/0!</v>
      </c>
      <c r="G8642" s="2" t="e">
        <f t="shared" si="539"/>
        <v>#DIV/0!</v>
      </c>
    </row>
    <row r="8643" spans="4:7" x14ac:dyDescent="0.25">
      <c r="D8643" s="2" t="e">
        <f t="shared" si="536"/>
        <v>#DIV/0!</v>
      </c>
      <c r="E8643" s="2" t="e">
        <f t="shared" si="537"/>
        <v>#DIV/0!</v>
      </c>
      <c r="F8643" s="2" t="e">
        <f t="shared" si="538"/>
        <v>#DIV/0!</v>
      </c>
      <c r="G8643" s="2" t="e">
        <f t="shared" si="539"/>
        <v>#DIV/0!</v>
      </c>
    </row>
    <row r="8644" spans="4:7" x14ac:dyDescent="0.25">
      <c r="D8644" s="2" t="e">
        <f t="shared" si="536"/>
        <v>#DIV/0!</v>
      </c>
      <c r="E8644" s="2" t="e">
        <f t="shared" si="537"/>
        <v>#DIV/0!</v>
      </c>
      <c r="F8644" s="2" t="e">
        <f t="shared" si="538"/>
        <v>#DIV/0!</v>
      </c>
      <c r="G8644" s="2" t="e">
        <f t="shared" si="539"/>
        <v>#DIV/0!</v>
      </c>
    </row>
    <row r="8645" spans="4:7" x14ac:dyDescent="0.25">
      <c r="D8645" s="2" t="e">
        <f t="shared" si="536"/>
        <v>#DIV/0!</v>
      </c>
      <c r="E8645" s="2" t="e">
        <f t="shared" si="537"/>
        <v>#DIV/0!</v>
      </c>
      <c r="F8645" s="2" t="e">
        <f t="shared" si="538"/>
        <v>#DIV/0!</v>
      </c>
      <c r="G8645" s="2" t="e">
        <f t="shared" si="539"/>
        <v>#DIV/0!</v>
      </c>
    </row>
    <row r="8646" spans="4:7" x14ac:dyDescent="0.25">
      <c r="D8646" s="2" t="e">
        <f t="shared" si="536"/>
        <v>#DIV/0!</v>
      </c>
      <c r="E8646" s="2" t="e">
        <f t="shared" si="537"/>
        <v>#DIV/0!</v>
      </c>
      <c r="F8646" s="2" t="e">
        <f t="shared" si="538"/>
        <v>#DIV/0!</v>
      </c>
      <c r="G8646" s="2" t="e">
        <f t="shared" si="539"/>
        <v>#DIV/0!</v>
      </c>
    </row>
    <row r="8647" spans="4:7" x14ac:dyDescent="0.25">
      <c r="D8647" s="2" t="e">
        <f t="shared" si="536"/>
        <v>#DIV/0!</v>
      </c>
      <c r="E8647" s="2" t="e">
        <f t="shared" si="537"/>
        <v>#DIV/0!</v>
      </c>
      <c r="F8647" s="2" t="e">
        <f t="shared" si="538"/>
        <v>#DIV/0!</v>
      </c>
      <c r="G8647" s="2" t="e">
        <f t="shared" si="539"/>
        <v>#DIV/0!</v>
      </c>
    </row>
    <row r="8648" spans="4:7" x14ac:dyDescent="0.25">
      <c r="D8648" s="2" t="e">
        <f t="shared" si="536"/>
        <v>#DIV/0!</v>
      </c>
      <c r="E8648" s="2" t="e">
        <f t="shared" si="537"/>
        <v>#DIV/0!</v>
      </c>
      <c r="F8648" s="2" t="e">
        <f t="shared" si="538"/>
        <v>#DIV/0!</v>
      </c>
      <c r="G8648" s="2" t="e">
        <f t="shared" si="539"/>
        <v>#DIV/0!</v>
      </c>
    </row>
    <row r="8649" spans="4:7" x14ac:dyDescent="0.25">
      <c r="D8649" s="2" t="e">
        <f t="shared" si="536"/>
        <v>#DIV/0!</v>
      </c>
      <c r="E8649" s="2" t="e">
        <f t="shared" si="537"/>
        <v>#DIV/0!</v>
      </c>
      <c r="F8649" s="2" t="e">
        <f t="shared" si="538"/>
        <v>#DIV/0!</v>
      </c>
      <c r="G8649" s="2" t="e">
        <f t="shared" si="539"/>
        <v>#DIV/0!</v>
      </c>
    </row>
    <row r="8650" spans="4:7" x14ac:dyDescent="0.25">
      <c r="D8650" s="2" t="e">
        <f t="shared" si="536"/>
        <v>#DIV/0!</v>
      </c>
      <c r="E8650" s="2" t="e">
        <f t="shared" si="537"/>
        <v>#DIV/0!</v>
      </c>
      <c r="F8650" s="2" t="e">
        <f t="shared" si="538"/>
        <v>#DIV/0!</v>
      </c>
      <c r="G8650" s="2" t="e">
        <f t="shared" si="539"/>
        <v>#DIV/0!</v>
      </c>
    </row>
    <row r="8651" spans="4:7" x14ac:dyDescent="0.25">
      <c r="D8651" s="2" t="e">
        <f t="shared" si="536"/>
        <v>#DIV/0!</v>
      </c>
      <c r="E8651" s="2" t="e">
        <f t="shared" si="537"/>
        <v>#DIV/0!</v>
      </c>
      <c r="F8651" s="2" t="e">
        <f t="shared" si="538"/>
        <v>#DIV/0!</v>
      </c>
      <c r="G8651" s="2" t="e">
        <f t="shared" si="539"/>
        <v>#DIV/0!</v>
      </c>
    </row>
    <row r="8652" spans="4:7" x14ac:dyDescent="0.25">
      <c r="D8652" s="2" t="e">
        <f t="shared" si="536"/>
        <v>#DIV/0!</v>
      </c>
      <c r="E8652" s="2" t="e">
        <f t="shared" si="537"/>
        <v>#DIV/0!</v>
      </c>
      <c r="F8652" s="2" t="e">
        <f t="shared" si="538"/>
        <v>#DIV/0!</v>
      </c>
      <c r="G8652" s="2" t="e">
        <f t="shared" si="539"/>
        <v>#DIV/0!</v>
      </c>
    </row>
    <row r="8653" spans="4:7" x14ac:dyDescent="0.25">
      <c r="D8653" s="2" t="e">
        <f t="shared" si="536"/>
        <v>#DIV/0!</v>
      </c>
      <c r="E8653" s="2" t="e">
        <f t="shared" si="537"/>
        <v>#DIV/0!</v>
      </c>
      <c r="F8653" s="2" t="e">
        <f t="shared" si="538"/>
        <v>#DIV/0!</v>
      </c>
      <c r="G8653" s="2" t="e">
        <f t="shared" si="539"/>
        <v>#DIV/0!</v>
      </c>
    </row>
    <row r="8654" spans="4:7" x14ac:dyDescent="0.25">
      <c r="D8654" s="2" t="e">
        <f t="shared" si="536"/>
        <v>#DIV/0!</v>
      </c>
      <c r="E8654" s="2" t="e">
        <f t="shared" si="537"/>
        <v>#DIV/0!</v>
      </c>
      <c r="F8654" s="2" t="e">
        <f t="shared" si="538"/>
        <v>#DIV/0!</v>
      </c>
      <c r="G8654" s="2" t="e">
        <f t="shared" si="539"/>
        <v>#DIV/0!</v>
      </c>
    </row>
    <row r="8655" spans="4:7" x14ac:dyDescent="0.25">
      <c r="D8655" s="2" t="e">
        <f t="shared" si="536"/>
        <v>#DIV/0!</v>
      </c>
      <c r="E8655" s="2" t="e">
        <f t="shared" si="537"/>
        <v>#DIV/0!</v>
      </c>
      <c r="F8655" s="2" t="e">
        <f t="shared" si="538"/>
        <v>#DIV/0!</v>
      </c>
      <c r="G8655" s="2" t="e">
        <f t="shared" si="539"/>
        <v>#DIV/0!</v>
      </c>
    </row>
    <row r="8656" spans="4:7" x14ac:dyDescent="0.25">
      <c r="D8656" s="2" t="e">
        <f t="shared" si="536"/>
        <v>#DIV/0!</v>
      </c>
      <c r="E8656" s="2" t="e">
        <f t="shared" si="537"/>
        <v>#DIV/0!</v>
      </c>
      <c r="F8656" s="2" t="e">
        <f t="shared" si="538"/>
        <v>#DIV/0!</v>
      </c>
      <c r="G8656" s="2" t="e">
        <f t="shared" si="539"/>
        <v>#DIV/0!</v>
      </c>
    </row>
    <row r="8657" spans="4:7" x14ac:dyDescent="0.25">
      <c r="D8657" s="2" t="e">
        <f t="shared" si="536"/>
        <v>#DIV/0!</v>
      </c>
      <c r="E8657" s="2" t="e">
        <f t="shared" si="537"/>
        <v>#DIV/0!</v>
      </c>
      <c r="F8657" s="2" t="e">
        <f t="shared" si="538"/>
        <v>#DIV/0!</v>
      </c>
      <c r="G8657" s="2" t="e">
        <f t="shared" si="539"/>
        <v>#DIV/0!</v>
      </c>
    </row>
    <row r="8658" spans="4:7" x14ac:dyDescent="0.25">
      <c r="D8658" s="2" t="e">
        <f t="shared" ref="D8658:D8721" si="540">-SLOPE(B8643:B8673,A8643:A8673)*3600</f>
        <v>#DIV/0!</v>
      </c>
      <c r="E8658" s="2" t="e">
        <f t="shared" ref="E8658:E8721" si="541">-SLOPE(C8643:C8673,A8643:A8673)*3600</f>
        <v>#DIV/0!</v>
      </c>
      <c r="F8658" s="2" t="e">
        <f t="shared" si="538"/>
        <v>#DIV/0!</v>
      </c>
      <c r="G8658" s="2" t="e">
        <f t="shared" si="539"/>
        <v>#DIV/0!</v>
      </c>
    </row>
    <row r="8659" spans="4:7" x14ac:dyDescent="0.25">
      <c r="D8659" s="2" t="e">
        <f t="shared" si="540"/>
        <v>#DIV/0!</v>
      </c>
      <c r="E8659" s="2" t="e">
        <f t="shared" si="541"/>
        <v>#DIV/0!</v>
      </c>
      <c r="F8659" s="2" t="e">
        <f t="shared" si="538"/>
        <v>#DIV/0!</v>
      </c>
      <c r="G8659" s="2" t="e">
        <f t="shared" si="539"/>
        <v>#DIV/0!</v>
      </c>
    </row>
    <row r="8660" spans="4:7" x14ac:dyDescent="0.25">
      <c r="D8660" s="2" t="e">
        <f t="shared" si="540"/>
        <v>#DIV/0!</v>
      </c>
      <c r="E8660" s="2" t="e">
        <f t="shared" si="541"/>
        <v>#DIV/0!</v>
      </c>
      <c r="F8660" s="2" t="e">
        <f t="shared" si="538"/>
        <v>#DIV/0!</v>
      </c>
      <c r="G8660" s="2" t="e">
        <f t="shared" si="539"/>
        <v>#DIV/0!</v>
      </c>
    </row>
    <row r="8661" spans="4:7" x14ac:dyDescent="0.25">
      <c r="D8661" s="2" t="e">
        <f t="shared" si="540"/>
        <v>#DIV/0!</v>
      </c>
      <c r="E8661" s="2" t="e">
        <f t="shared" si="541"/>
        <v>#DIV/0!</v>
      </c>
      <c r="F8661" s="2" t="e">
        <f t="shared" si="538"/>
        <v>#DIV/0!</v>
      </c>
      <c r="G8661" s="2" t="e">
        <f t="shared" si="539"/>
        <v>#DIV/0!</v>
      </c>
    </row>
    <row r="8662" spans="4:7" x14ac:dyDescent="0.25">
      <c r="D8662" s="2" t="e">
        <f t="shared" si="540"/>
        <v>#DIV/0!</v>
      </c>
      <c r="E8662" s="2" t="e">
        <f t="shared" si="541"/>
        <v>#DIV/0!</v>
      </c>
      <c r="F8662" s="2" t="e">
        <f t="shared" si="538"/>
        <v>#DIV/0!</v>
      </c>
      <c r="G8662" s="2" t="e">
        <f t="shared" si="539"/>
        <v>#DIV/0!</v>
      </c>
    </row>
    <row r="8663" spans="4:7" x14ac:dyDescent="0.25">
      <c r="D8663" s="2" t="e">
        <f t="shared" si="540"/>
        <v>#DIV/0!</v>
      </c>
      <c r="E8663" s="2" t="e">
        <f t="shared" si="541"/>
        <v>#DIV/0!</v>
      </c>
      <c r="F8663" s="2" t="e">
        <f t="shared" si="538"/>
        <v>#DIV/0!</v>
      </c>
      <c r="G8663" s="2" t="e">
        <f t="shared" si="539"/>
        <v>#DIV/0!</v>
      </c>
    </row>
    <row r="8664" spans="4:7" x14ac:dyDescent="0.25">
      <c r="D8664" s="2" t="e">
        <f t="shared" si="540"/>
        <v>#DIV/0!</v>
      </c>
      <c r="E8664" s="2" t="e">
        <f t="shared" si="541"/>
        <v>#DIV/0!</v>
      </c>
      <c r="F8664" s="2" t="e">
        <f t="shared" si="538"/>
        <v>#DIV/0!</v>
      </c>
      <c r="G8664" s="2" t="e">
        <f t="shared" si="539"/>
        <v>#DIV/0!</v>
      </c>
    </row>
    <row r="8665" spans="4:7" x14ac:dyDescent="0.25">
      <c r="D8665" s="2" t="e">
        <f t="shared" si="540"/>
        <v>#DIV/0!</v>
      </c>
      <c r="E8665" s="2" t="e">
        <f t="shared" si="541"/>
        <v>#DIV/0!</v>
      </c>
      <c r="F8665" s="2" t="e">
        <f t="shared" si="538"/>
        <v>#DIV/0!</v>
      </c>
      <c r="G8665" s="2" t="e">
        <f t="shared" si="539"/>
        <v>#DIV/0!</v>
      </c>
    </row>
    <row r="8666" spans="4:7" x14ac:dyDescent="0.25">
      <c r="D8666" s="2" t="e">
        <f t="shared" si="540"/>
        <v>#DIV/0!</v>
      </c>
      <c r="E8666" s="2" t="e">
        <f t="shared" si="541"/>
        <v>#DIV/0!</v>
      </c>
      <c r="F8666" s="2" t="e">
        <f t="shared" si="538"/>
        <v>#DIV/0!</v>
      </c>
      <c r="G8666" s="2" t="e">
        <f t="shared" si="539"/>
        <v>#DIV/0!</v>
      </c>
    </row>
    <row r="8667" spans="4:7" x14ac:dyDescent="0.25">
      <c r="D8667" s="2" t="e">
        <f t="shared" si="540"/>
        <v>#DIV/0!</v>
      </c>
      <c r="E8667" s="2" t="e">
        <f t="shared" si="541"/>
        <v>#DIV/0!</v>
      </c>
      <c r="F8667" s="2" t="e">
        <f t="shared" si="538"/>
        <v>#DIV/0!</v>
      </c>
      <c r="G8667" s="2" t="e">
        <f t="shared" si="539"/>
        <v>#DIV/0!</v>
      </c>
    </row>
    <row r="8668" spans="4:7" x14ac:dyDescent="0.25">
      <c r="D8668" s="2" t="e">
        <f t="shared" si="540"/>
        <v>#DIV/0!</v>
      </c>
      <c r="E8668" s="2" t="e">
        <f t="shared" si="541"/>
        <v>#DIV/0!</v>
      </c>
      <c r="F8668" s="2" t="e">
        <f t="shared" si="538"/>
        <v>#DIV/0!</v>
      </c>
      <c r="G8668" s="2" t="e">
        <f t="shared" si="539"/>
        <v>#DIV/0!</v>
      </c>
    </row>
    <row r="8669" spans="4:7" x14ac:dyDescent="0.25">
      <c r="D8669" s="2" t="e">
        <f t="shared" si="540"/>
        <v>#DIV/0!</v>
      </c>
      <c r="E8669" s="2" t="e">
        <f t="shared" si="541"/>
        <v>#DIV/0!</v>
      </c>
      <c r="F8669" s="2" t="e">
        <f t="shared" si="538"/>
        <v>#DIV/0!</v>
      </c>
      <c r="G8669" s="2" t="e">
        <f t="shared" si="539"/>
        <v>#DIV/0!</v>
      </c>
    </row>
    <row r="8670" spans="4:7" x14ac:dyDescent="0.25">
      <c r="D8670" s="2" t="e">
        <f t="shared" si="540"/>
        <v>#DIV/0!</v>
      </c>
      <c r="E8670" s="2" t="e">
        <f t="shared" si="541"/>
        <v>#DIV/0!</v>
      </c>
      <c r="F8670" s="2" t="e">
        <f t="shared" si="538"/>
        <v>#DIV/0!</v>
      </c>
      <c r="G8670" s="2" t="e">
        <f t="shared" si="539"/>
        <v>#DIV/0!</v>
      </c>
    </row>
    <row r="8671" spans="4:7" x14ac:dyDescent="0.25">
      <c r="D8671" s="2" t="e">
        <f t="shared" si="540"/>
        <v>#DIV/0!</v>
      </c>
      <c r="E8671" s="2" t="e">
        <f t="shared" si="541"/>
        <v>#DIV/0!</v>
      </c>
      <c r="F8671" s="2" t="e">
        <f t="shared" si="538"/>
        <v>#DIV/0!</v>
      </c>
      <c r="G8671" s="2" t="e">
        <f t="shared" si="539"/>
        <v>#DIV/0!</v>
      </c>
    </row>
    <row r="8672" spans="4:7" x14ac:dyDescent="0.25">
      <c r="D8672" s="2" t="e">
        <f t="shared" si="540"/>
        <v>#DIV/0!</v>
      </c>
      <c r="E8672" s="2" t="e">
        <f t="shared" si="541"/>
        <v>#DIV/0!</v>
      </c>
      <c r="F8672" s="2" t="e">
        <f t="shared" si="538"/>
        <v>#DIV/0!</v>
      </c>
      <c r="G8672" s="2" t="e">
        <f t="shared" si="539"/>
        <v>#DIV/0!</v>
      </c>
    </row>
    <row r="8673" spans="4:7" x14ac:dyDescent="0.25">
      <c r="D8673" s="2" t="e">
        <f t="shared" si="540"/>
        <v>#DIV/0!</v>
      </c>
      <c r="E8673" s="2" t="e">
        <f t="shared" si="541"/>
        <v>#DIV/0!</v>
      </c>
      <c r="F8673" s="2" t="e">
        <f t="shared" ref="F8673:F8736" si="542">-SLOPE(B8643:B8703,A8643:A8703)*3600</f>
        <v>#DIV/0!</v>
      </c>
      <c r="G8673" s="2" t="e">
        <f t="shared" ref="G8673:G8736" si="543">-SLOPE(C8643:C8703,A8643:A8703)*3600</f>
        <v>#DIV/0!</v>
      </c>
    </row>
    <row r="8674" spans="4:7" x14ac:dyDescent="0.25">
      <c r="D8674" s="2" t="e">
        <f t="shared" si="540"/>
        <v>#DIV/0!</v>
      </c>
      <c r="E8674" s="2" t="e">
        <f t="shared" si="541"/>
        <v>#DIV/0!</v>
      </c>
      <c r="F8674" s="2" t="e">
        <f t="shared" si="542"/>
        <v>#DIV/0!</v>
      </c>
      <c r="G8674" s="2" t="e">
        <f t="shared" si="543"/>
        <v>#DIV/0!</v>
      </c>
    </row>
    <row r="8675" spans="4:7" x14ac:dyDescent="0.25">
      <c r="D8675" s="2" t="e">
        <f t="shared" si="540"/>
        <v>#DIV/0!</v>
      </c>
      <c r="E8675" s="2" t="e">
        <f t="shared" si="541"/>
        <v>#DIV/0!</v>
      </c>
      <c r="F8675" s="2" t="e">
        <f t="shared" si="542"/>
        <v>#DIV/0!</v>
      </c>
      <c r="G8675" s="2" t="e">
        <f t="shared" si="543"/>
        <v>#DIV/0!</v>
      </c>
    </row>
    <row r="8676" spans="4:7" x14ac:dyDescent="0.25">
      <c r="D8676" s="2" t="e">
        <f t="shared" si="540"/>
        <v>#DIV/0!</v>
      </c>
      <c r="E8676" s="2" t="e">
        <f t="shared" si="541"/>
        <v>#DIV/0!</v>
      </c>
      <c r="F8676" s="2" t="e">
        <f t="shared" si="542"/>
        <v>#DIV/0!</v>
      </c>
      <c r="G8676" s="2" t="e">
        <f t="shared" si="543"/>
        <v>#DIV/0!</v>
      </c>
    </row>
    <row r="8677" spans="4:7" x14ac:dyDescent="0.25">
      <c r="D8677" s="2" t="e">
        <f t="shared" si="540"/>
        <v>#DIV/0!</v>
      </c>
      <c r="E8677" s="2" t="e">
        <f t="shared" si="541"/>
        <v>#DIV/0!</v>
      </c>
      <c r="F8677" s="2" t="e">
        <f t="shared" si="542"/>
        <v>#DIV/0!</v>
      </c>
      <c r="G8677" s="2" t="e">
        <f t="shared" si="543"/>
        <v>#DIV/0!</v>
      </c>
    </row>
    <row r="8678" spans="4:7" x14ac:dyDescent="0.25">
      <c r="D8678" s="2" t="e">
        <f t="shared" si="540"/>
        <v>#DIV/0!</v>
      </c>
      <c r="E8678" s="2" t="e">
        <f t="shared" si="541"/>
        <v>#DIV/0!</v>
      </c>
      <c r="F8678" s="2" t="e">
        <f t="shared" si="542"/>
        <v>#DIV/0!</v>
      </c>
      <c r="G8678" s="2" t="e">
        <f t="shared" si="543"/>
        <v>#DIV/0!</v>
      </c>
    </row>
    <row r="8679" spans="4:7" x14ac:dyDescent="0.25">
      <c r="D8679" s="2" t="e">
        <f t="shared" si="540"/>
        <v>#DIV/0!</v>
      </c>
      <c r="E8679" s="2" t="e">
        <f t="shared" si="541"/>
        <v>#DIV/0!</v>
      </c>
      <c r="F8679" s="2" t="e">
        <f t="shared" si="542"/>
        <v>#DIV/0!</v>
      </c>
      <c r="G8679" s="2" t="e">
        <f t="shared" si="543"/>
        <v>#DIV/0!</v>
      </c>
    </row>
    <row r="8680" spans="4:7" x14ac:dyDescent="0.25">
      <c r="D8680" s="2" t="e">
        <f t="shared" si="540"/>
        <v>#DIV/0!</v>
      </c>
      <c r="E8680" s="2" t="e">
        <f t="shared" si="541"/>
        <v>#DIV/0!</v>
      </c>
      <c r="F8680" s="2" t="e">
        <f t="shared" si="542"/>
        <v>#DIV/0!</v>
      </c>
      <c r="G8680" s="2" t="e">
        <f t="shared" si="543"/>
        <v>#DIV/0!</v>
      </c>
    </row>
    <row r="8681" spans="4:7" x14ac:dyDescent="0.25">
      <c r="D8681" s="2" t="e">
        <f t="shared" si="540"/>
        <v>#DIV/0!</v>
      </c>
      <c r="E8681" s="2" t="e">
        <f t="shared" si="541"/>
        <v>#DIV/0!</v>
      </c>
      <c r="F8681" s="2" t="e">
        <f t="shared" si="542"/>
        <v>#DIV/0!</v>
      </c>
      <c r="G8681" s="2" t="e">
        <f t="shared" si="543"/>
        <v>#DIV/0!</v>
      </c>
    </row>
    <row r="8682" spans="4:7" x14ac:dyDescent="0.25">
      <c r="D8682" s="2" t="e">
        <f t="shared" si="540"/>
        <v>#DIV/0!</v>
      </c>
      <c r="E8682" s="2" t="e">
        <f t="shared" si="541"/>
        <v>#DIV/0!</v>
      </c>
      <c r="F8682" s="2" t="e">
        <f t="shared" si="542"/>
        <v>#DIV/0!</v>
      </c>
      <c r="G8682" s="2" t="e">
        <f t="shared" si="543"/>
        <v>#DIV/0!</v>
      </c>
    </row>
    <row r="8683" spans="4:7" x14ac:dyDescent="0.25">
      <c r="D8683" s="2" t="e">
        <f t="shared" si="540"/>
        <v>#DIV/0!</v>
      </c>
      <c r="E8683" s="2" t="e">
        <f t="shared" si="541"/>
        <v>#DIV/0!</v>
      </c>
      <c r="F8683" s="2" t="e">
        <f t="shared" si="542"/>
        <v>#DIV/0!</v>
      </c>
      <c r="G8683" s="2" t="e">
        <f t="shared" si="543"/>
        <v>#DIV/0!</v>
      </c>
    </row>
    <row r="8684" spans="4:7" x14ac:dyDescent="0.25">
      <c r="D8684" s="2" t="e">
        <f t="shared" si="540"/>
        <v>#DIV/0!</v>
      </c>
      <c r="E8684" s="2" t="e">
        <f t="shared" si="541"/>
        <v>#DIV/0!</v>
      </c>
      <c r="F8684" s="2" t="e">
        <f t="shared" si="542"/>
        <v>#DIV/0!</v>
      </c>
      <c r="G8684" s="2" t="e">
        <f t="shared" si="543"/>
        <v>#DIV/0!</v>
      </c>
    </row>
    <row r="8685" spans="4:7" x14ac:dyDescent="0.25">
      <c r="D8685" s="2" t="e">
        <f t="shared" si="540"/>
        <v>#DIV/0!</v>
      </c>
      <c r="E8685" s="2" t="e">
        <f t="shared" si="541"/>
        <v>#DIV/0!</v>
      </c>
      <c r="F8685" s="2" t="e">
        <f t="shared" si="542"/>
        <v>#DIV/0!</v>
      </c>
      <c r="G8685" s="2" t="e">
        <f t="shared" si="543"/>
        <v>#DIV/0!</v>
      </c>
    </row>
    <row r="8686" spans="4:7" x14ac:dyDescent="0.25">
      <c r="D8686" s="2" t="e">
        <f t="shared" si="540"/>
        <v>#DIV/0!</v>
      </c>
      <c r="E8686" s="2" t="e">
        <f t="shared" si="541"/>
        <v>#DIV/0!</v>
      </c>
      <c r="F8686" s="2" t="e">
        <f t="shared" si="542"/>
        <v>#DIV/0!</v>
      </c>
      <c r="G8686" s="2" t="e">
        <f t="shared" si="543"/>
        <v>#DIV/0!</v>
      </c>
    </row>
    <row r="8687" spans="4:7" x14ac:dyDescent="0.25">
      <c r="D8687" s="2" t="e">
        <f t="shared" si="540"/>
        <v>#DIV/0!</v>
      </c>
      <c r="E8687" s="2" t="e">
        <f t="shared" si="541"/>
        <v>#DIV/0!</v>
      </c>
      <c r="F8687" s="2" t="e">
        <f t="shared" si="542"/>
        <v>#DIV/0!</v>
      </c>
      <c r="G8687" s="2" t="e">
        <f t="shared" si="543"/>
        <v>#DIV/0!</v>
      </c>
    </row>
    <row r="8688" spans="4:7" x14ac:dyDescent="0.25">
      <c r="D8688" s="2" t="e">
        <f t="shared" si="540"/>
        <v>#DIV/0!</v>
      </c>
      <c r="E8688" s="2" t="e">
        <f t="shared" si="541"/>
        <v>#DIV/0!</v>
      </c>
      <c r="F8688" s="2" t="e">
        <f t="shared" si="542"/>
        <v>#DIV/0!</v>
      </c>
      <c r="G8688" s="2" t="e">
        <f t="shared" si="543"/>
        <v>#DIV/0!</v>
      </c>
    </row>
    <row r="8689" spans="4:7" x14ac:dyDescent="0.25">
      <c r="D8689" s="2" t="e">
        <f t="shared" si="540"/>
        <v>#DIV/0!</v>
      </c>
      <c r="E8689" s="2" t="e">
        <f t="shared" si="541"/>
        <v>#DIV/0!</v>
      </c>
      <c r="F8689" s="2" t="e">
        <f t="shared" si="542"/>
        <v>#DIV/0!</v>
      </c>
      <c r="G8689" s="2" t="e">
        <f t="shared" si="543"/>
        <v>#DIV/0!</v>
      </c>
    </row>
    <row r="8690" spans="4:7" x14ac:dyDescent="0.25">
      <c r="D8690" s="2" t="e">
        <f t="shared" si="540"/>
        <v>#DIV/0!</v>
      </c>
      <c r="E8690" s="2" t="e">
        <f t="shared" si="541"/>
        <v>#DIV/0!</v>
      </c>
      <c r="F8690" s="2" t="e">
        <f t="shared" si="542"/>
        <v>#DIV/0!</v>
      </c>
      <c r="G8690" s="2" t="e">
        <f t="shared" si="543"/>
        <v>#DIV/0!</v>
      </c>
    </row>
    <row r="8691" spans="4:7" x14ac:dyDescent="0.25">
      <c r="D8691" s="2" t="e">
        <f t="shared" si="540"/>
        <v>#DIV/0!</v>
      </c>
      <c r="E8691" s="2" t="e">
        <f t="shared" si="541"/>
        <v>#DIV/0!</v>
      </c>
      <c r="F8691" s="2" t="e">
        <f t="shared" si="542"/>
        <v>#DIV/0!</v>
      </c>
      <c r="G8691" s="2" t="e">
        <f t="shared" si="543"/>
        <v>#DIV/0!</v>
      </c>
    </row>
    <row r="8692" spans="4:7" x14ac:dyDescent="0.25">
      <c r="D8692" s="2" t="e">
        <f t="shared" si="540"/>
        <v>#DIV/0!</v>
      </c>
      <c r="E8692" s="2" t="e">
        <f t="shared" si="541"/>
        <v>#DIV/0!</v>
      </c>
      <c r="F8692" s="2" t="e">
        <f t="shared" si="542"/>
        <v>#DIV/0!</v>
      </c>
      <c r="G8692" s="2" t="e">
        <f t="shared" si="543"/>
        <v>#DIV/0!</v>
      </c>
    </row>
    <row r="8693" spans="4:7" x14ac:dyDescent="0.25">
      <c r="D8693" s="2" t="e">
        <f t="shared" si="540"/>
        <v>#DIV/0!</v>
      </c>
      <c r="E8693" s="2" t="e">
        <f t="shared" si="541"/>
        <v>#DIV/0!</v>
      </c>
      <c r="F8693" s="2" t="e">
        <f t="shared" si="542"/>
        <v>#DIV/0!</v>
      </c>
      <c r="G8693" s="2" t="e">
        <f t="shared" si="543"/>
        <v>#DIV/0!</v>
      </c>
    </row>
    <row r="8694" spans="4:7" x14ac:dyDescent="0.25">
      <c r="D8694" s="2" t="e">
        <f t="shared" si="540"/>
        <v>#DIV/0!</v>
      </c>
      <c r="E8694" s="2" t="e">
        <f t="shared" si="541"/>
        <v>#DIV/0!</v>
      </c>
      <c r="F8694" s="2" t="e">
        <f t="shared" si="542"/>
        <v>#DIV/0!</v>
      </c>
      <c r="G8694" s="2" t="e">
        <f t="shared" si="543"/>
        <v>#DIV/0!</v>
      </c>
    </row>
    <row r="8695" spans="4:7" x14ac:dyDescent="0.25">
      <c r="D8695" s="2" t="e">
        <f t="shared" si="540"/>
        <v>#DIV/0!</v>
      </c>
      <c r="E8695" s="2" t="e">
        <f t="shared" si="541"/>
        <v>#DIV/0!</v>
      </c>
      <c r="F8695" s="2" t="e">
        <f t="shared" si="542"/>
        <v>#DIV/0!</v>
      </c>
      <c r="G8695" s="2" t="e">
        <f t="shared" si="543"/>
        <v>#DIV/0!</v>
      </c>
    </row>
    <row r="8696" spans="4:7" x14ac:dyDescent="0.25">
      <c r="D8696" s="2" t="e">
        <f t="shared" si="540"/>
        <v>#DIV/0!</v>
      </c>
      <c r="E8696" s="2" t="e">
        <f t="shared" si="541"/>
        <v>#DIV/0!</v>
      </c>
      <c r="F8696" s="2" t="e">
        <f t="shared" si="542"/>
        <v>#DIV/0!</v>
      </c>
      <c r="G8696" s="2" t="e">
        <f t="shared" si="543"/>
        <v>#DIV/0!</v>
      </c>
    </row>
    <row r="8697" spans="4:7" x14ac:dyDescent="0.25">
      <c r="D8697" s="2" t="e">
        <f t="shared" si="540"/>
        <v>#DIV/0!</v>
      </c>
      <c r="E8697" s="2" t="e">
        <f t="shared" si="541"/>
        <v>#DIV/0!</v>
      </c>
      <c r="F8697" s="2" t="e">
        <f t="shared" si="542"/>
        <v>#DIV/0!</v>
      </c>
      <c r="G8697" s="2" t="e">
        <f t="shared" si="543"/>
        <v>#DIV/0!</v>
      </c>
    </row>
    <row r="8698" spans="4:7" x14ac:dyDescent="0.25">
      <c r="D8698" s="2" t="e">
        <f t="shared" si="540"/>
        <v>#DIV/0!</v>
      </c>
      <c r="E8698" s="2" t="e">
        <f t="shared" si="541"/>
        <v>#DIV/0!</v>
      </c>
      <c r="F8698" s="2" t="e">
        <f t="shared" si="542"/>
        <v>#DIV/0!</v>
      </c>
      <c r="G8698" s="2" t="e">
        <f t="shared" si="543"/>
        <v>#DIV/0!</v>
      </c>
    </row>
    <row r="8699" spans="4:7" x14ac:dyDescent="0.25">
      <c r="D8699" s="2" t="e">
        <f t="shared" si="540"/>
        <v>#DIV/0!</v>
      </c>
      <c r="E8699" s="2" t="e">
        <f t="shared" si="541"/>
        <v>#DIV/0!</v>
      </c>
      <c r="F8699" s="2" t="e">
        <f t="shared" si="542"/>
        <v>#DIV/0!</v>
      </c>
      <c r="G8699" s="2" t="e">
        <f t="shared" si="543"/>
        <v>#DIV/0!</v>
      </c>
    </row>
    <row r="8700" spans="4:7" x14ac:dyDescent="0.25">
      <c r="D8700" s="2" t="e">
        <f t="shared" si="540"/>
        <v>#DIV/0!</v>
      </c>
      <c r="E8700" s="2" t="e">
        <f t="shared" si="541"/>
        <v>#DIV/0!</v>
      </c>
      <c r="F8700" s="2" t="e">
        <f t="shared" si="542"/>
        <v>#DIV/0!</v>
      </c>
      <c r="G8700" s="2" t="e">
        <f t="shared" si="543"/>
        <v>#DIV/0!</v>
      </c>
    </row>
    <row r="8701" spans="4:7" x14ac:dyDescent="0.25">
      <c r="D8701" s="2" t="e">
        <f t="shared" si="540"/>
        <v>#DIV/0!</v>
      </c>
      <c r="E8701" s="2" t="e">
        <f t="shared" si="541"/>
        <v>#DIV/0!</v>
      </c>
      <c r="F8701" s="2" t="e">
        <f t="shared" si="542"/>
        <v>#DIV/0!</v>
      </c>
      <c r="G8701" s="2" t="e">
        <f t="shared" si="543"/>
        <v>#DIV/0!</v>
      </c>
    </row>
    <row r="8702" spans="4:7" x14ac:dyDescent="0.25">
      <c r="D8702" s="2" t="e">
        <f t="shared" si="540"/>
        <v>#DIV/0!</v>
      </c>
      <c r="E8702" s="2" t="e">
        <f t="shared" si="541"/>
        <v>#DIV/0!</v>
      </c>
      <c r="F8702" s="2" t="e">
        <f t="shared" si="542"/>
        <v>#DIV/0!</v>
      </c>
      <c r="G8702" s="2" t="e">
        <f t="shared" si="543"/>
        <v>#DIV/0!</v>
      </c>
    </row>
    <row r="8703" spans="4:7" x14ac:dyDescent="0.25">
      <c r="D8703" s="2" t="e">
        <f t="shared" si="540"/>
        <v>#DIV/0!</v>
      </c>
      <c r="E8703" s="2" t="e">
        <f t="shared" si="541"/>
        <v>#DIV/0!</v>
      </c>
      <c r="F8703" s="2" t="e">
        <f t="shared" si="542"/>
        <v>#DIV/0!</v>
      </c>
      <c r="G8703" s="2" t="e">
        <f t="shared" si="543"/>
        <v>#DIV/0!</v>
      </c>
    </row>
    <row r="8704" spans="4:7" x14ac:dyDescent="0.25">
      <c r="D8704" s="2" t="e">
        <f t="shared" si="540"/>
        <v>#DIV/0!</v>
      </c>
      <c r="E8704" s="2" t="e">
        <f t="shared" si="541"/>
        <v>#DIV/0!</v>
      </c>
      <c r="F8704" s="2" t="e">
        <f t="shared" si="542"/>
        <v>#DIV/0!</v>
      </c>
      <c r="G8704" s="2" t="e">
        <f t="shared" si="543"/>
        <v>#DIV/0!</v>
      </c>
    </row>
    <row r="8705" spans="4:7" x14ac:dyDescent="0.25">
      <c r="D8705" s="2" t="e">
        <f t="shared" si="540"/>
        <v>#DIV/0!</v>
      </c>
      <c r="E8705" s="2" t="e">
        <f t="shared" si="541"/>
        <v>#DIV/0!</v>
      </c>
      <c r="F8705" s="2" t="e">
        <f t="shared" si="542"/>
        <v>#DIV/0!</v>
      </c>
      <c r="G8705" s="2" t="e">
        <f t="shared" si="543"/>
        <v>#DIV/0!</v>
      </c>
    </row>
    <row r="8706" spans="4:7" x14ac:dyDescent="0.25">
      <c r="D8706" s="2" t="e">
        <f t="shared" si="540"/>
        <v>#DIV/0!</v>
      </c>
      <c r="E8706" s="2" t="e">
        <f t="shared" si="541"/>
        <v>#DIV/0!</v>
      </c>
      <c r="F8706" s="2" t="e">
        <f t="shared" si="542"/>
        <v>#DIV/0!</v>
      </c>
      <c r="G8706" s="2" t="e">
        <f t="shared" si="543"/>
        <v>#DIV/0!</v>
      </c>
    </row>
    <row r="8707" spans="4:7" x14ac:dyDescent="0.25">
      <c r="D8707" s="2" t="e">
        <f t="shared" si="540"/>
        <v>#DIV/0!</v>
      </c>
      <c r="E8707" s="2" t="e">
        <f t="shared" si="541"/>
        <v>#DIV/0!</v>
      </c>
      <c r="F8707" s="2" t="e">
        <f t="shared" si="542"/>
        <v>#DIV/0!</v>
      </c>
      <c r="G8707" s="2" t="e">
        <f t="shared" si="543"/>
        <v>#DIV/0!</v>
      </c>
    </row>
    <row r="8708" spans="4:7" x14ac:dyDescent="0.25">
      <c r="D8708" s="2" t="e">
        <f t="shared" si="540"/>
        <v>#DIV/0!</v>
      </c>
      <c r="E8708" s="2" t="e">
        <f t="shared" si="541"/>
        <v>#DIV/0!</v>
      </c>
      <c r="F8708" s="2" t="e">
        <f t="shared" si="542"/>
        <v>#DIV/0!</v>
      </c>
      <c r="G8708" s="2" t="e">
        <f t="shared" si="543"/>
        <v>#DIV/0!</v>
      </c>
    </row>
    <row r="8709" spans="4:7" x14ac:dyDescent="0.25">
      <c r="D8709" s="2" t="e">
        <f t="shared" si="540"/>
        <v>#DIV/0!</v>
      </c>
      <c r="E8709" s="2" t="e">
        <f t="shared" si="541"/>
        <v>#DIV/0!</v>
      </c>
      <c r="F8709" s="2" t="e">
        <f t="shared" si="542"/>
        <v>#DIV/0!</v>
      </c>
      <c r="G8709" s="2" t="e">
        <f t="shared" si="543"/>
        <v>#DIV/0!</v>
      </c>
    </row>
    <row r="8710" spans="4:7" x14ac:dyDescent="0.25">
      <c r="D8710" s="2" t="e">
        <f t="shared" si="540"/>
        <v>#DIV/0!</v>
      </c>
      <c r="E8710" s="2" t="e">
        <f t="shared" si="541"/>
        <v>#DIV/0!</v>
      </c>
      <c r="F8710" s="2" t="e">
        <f t="shared" si="542"/>
        <v>#DIV/0!</v>
      </c>
      <c r="G8710" s="2" t="e">
        <f t="shared" si="543"/>
        <v>#DIV/0!</v>
      </c>
    </row>
    <row r="8711" spans="4:7" x14ac:dyDescent="0.25">
      <c r="D8711" s="2" t="e">
        <f t="shared" si="540"/>
        <v>#DIV/0!</v>
      </c>
      <c r="E8711" s="2" t="e">
        <f t="shared" si="541"/>
        <v>#DIV/0!</v>
      </c>
      <c r="F8711" s="2" t="e">
        <f t="shared" si="542"/>
        <v>#DIV/0!</v>
      </c>
      <c r="G8711" s="2" t="e">
        <f t="shared" si="543"/>
        <v>#DIV/0!</v>
      </c>
    </row>
    <row r="8712" spans="4:7" x14ac:dyDescent="0.25">
      <c r="D8712" s="2" t="e">
        <f t="shared" si="540"/>
        <v>#DIV/0!</v>
      </c>
      <c r="E8712" s="2" t="e">
        <f t="shared" si="541"/>
        <v>#DIV/0!</v>
      </c>
      <c r="F8712" s="2" t="e">
        <f t="shared" si="542"/>
        <v>#DIV/0!</v>
      </c>
      <c r="G8712" s="2" t="e">
        <f t="shared" si="543"/>
        <v>#DIV/0!</v>
      </c>
    </row>
    <row r="8713" spans="4:7" x14ac:dyDescent="0.25">
      <c r="D8713" s="2" t="e">
        <f t="shared" si="540"/>
        <v>#DIV/0!</v>
      </c>
      <c r="E8713" s="2" t="e">
        <f t="shared" si="541"/>
        <v>#DIV/0!</v>
      </c>
      <c r="F8713" s="2" t="e">
        <f t="shared" si="542"/>
        <v>#DIV/0!</v>
      </c>
      <c r="G8713" s="2" t="e">
        <f t="shared" si="543"/>
        <v>#DIV/0!</v>
      </c>
    </row>
    <row r="8714" spans="4:7" x14ac:dyDescent="0.25">
      <c r="D8714" s="2" t="e">
        <f t="shared" si="540"/>
        <v>#DIV/0!</v>
      </c>
      <c r="E8714" s="2" t="e">
        <f t="shared" si="541"/>
        <v>#DIV/0!</v>
      </c>
      <c r="F8714" s="2" t="e">
        <f t="shared" si="542"/>
        <v>#DIV/0!</v>
      </c>
      <c r="G8714" s="2" t="e">
        <f t="shared" si="543"/>
        <v>#DIV/0!</v>
      </c>
    </row>
    <row r="8715" spans="4:7" x14ac:dyDescent="0.25">
      <c r="D8715" s="2" t="e">
        <f t="shared" si="540"/>
        <v>#DIV/0!</v>
      </c>
      <c r="E8715" s="2" t="e">
        <f t="shared" si="541"/>
        <v>#DIV/0!</v>
      </c>
      <c r="F8715" s="2" t="e">
        <f t="shared" si="542"/>
        <v>#DIV/0!</v>
      </c>
      <c r="G8715" s="2" t="e">
        <f t="shared" si="543"/>
        <v>#DIV/0!</v>
      </c>
    </row>
    <row r="8716" spans="4:7" x14ac:dyDescent="0.25">
      <c r="D8716" s="2" t="e">
        <f t="shared" si="540"/>
        <v>#DIV/0!</v>
      </c>
      <c r="E8716" s="2" t="e">
        <f t="shared" si="541"/>
        <v>#DIV/0!</v>
      </c>
      <c r="F8716" s="2" t="e">
        <f t="shared" si="542"/>
        <v>#DIV/0!</v>
      </c>
      <c r="G8716" s="2" t="e">
        <f t="shared" si="543"/>
        <v>#DIV/0!</v>
      </c>
    </row>
    <row r="8717" spans="4:7" x14ac:dyDescent="0.25">
      <c r="D8717" s="2" t="e">
        <f t="shared" si="540"/>
        <v>#DIV/0!</v>
      </c>
      <c r="E8717" s="2" t="e">
        <f t="shared" si="541"/>
        <v>#DIV/0!</v>
      </c>
      <c r="F8717" s="2" t="e">
        <f t="shared" si="542"/>
        <v>#DIV/0!</v>
      </c>
      <c r="G8717" s="2" t="e">
        <f t="shared" si="543"/>
        <v>#DIV/0!</v>
      </c>
    </row>
    <row r="8718" spans="4:7" x14ac:dyDescent="0.25">
      <c r="D8718" s="2" t="e">
        <f t="shared" si="540"/>
        <v>#DIV/0!</v>
      </c>
      <c r="E8718" s="2" t="e">
        <f t="shared" si="541"/>
        <v>#DIV/0!</v>
      </c>
      <c r="F8718" s="2" t="e">
        <f t="shared" si="542"/>
        <v>#DIV/0!</v>
      </c>
      <c r="G8718" s="2" t="e">
        <f t="shared" si="543"/>
        <v>#DIV/0!</v>
      </c>
    </row>
    <row r="8719" spans="4:7" x14ac:dyDescent="0.25">
      <c r="D8719" s="2" t="e">
        <f t="shared" si="540"/>
        <v>#DIV/0!</v>
      </c>
      <c r="E8719" s="2" t="e">
        <f t="shared" si="541"/>
        <v>#DIV/0!</v>
      </c>
      <c r="F8719" s="2" t="e">
        <f t="shared" si="542"/>
        <v>#DIV/0!</v>
      </c>
      <c r="G8719" s="2" t="e">
        <f t="shared" si="543"/>
        <v>#DIV/0!</v>
      </c>
    </row>
    <row r="8720" spans="4:7" x14ac:dyDescent="0.25">
      <c r="D8720" s="2" t="e">
        <f t="shared" si="540"/>
        <v>#DIV/0!</v>
      </c>
      <c r="E8720" s="2" t="e">
        <f t="shared" si="541"/>
        <v>#DIV/0!</v>
      </c>
      <c r="F8720" s="2" t="e">
        <f t="shared" si="542"/>
        <v>#DIV/0!</v>
      </c>
      <c r="G8720" s="2" t="e">
        <f t="shared" si="543"/>
        <v>#DIV/0!</v>
      </c>
    </row>
    <row r="8721" spans="4:7" x14ac:dyDescent="0.25">
      <c r="D8721" s="2" t="e">
        <f t="shared" si="540"/>
        <v>#DIV/0!</v>
      </c>
      <c r="E8721" s="2" t="e">
        <f t="shared" si="541"/>
        <v>#DIV/0!</v>
      </c>
      <c r="F8721" s="2" t="e">
        <f t="shared" si="542"/>
        <v>#DIV/0!</v>
      </c>
      <c r="G8721" s="2" t="e">
        <f t="shared" si="543"/>
        <v>#DIV/0!</v>
      </c>
    </row>
    <row r="8722" spans="4:7" x14ac:dyDescent="0.25">
      <c r="D8722" s="2" t="e">
        <f t="shared" ref="D8722:D8785" si="544">-SLOPE(B8707:B8737,A8707:A8737)*3600</f>
        <v>#DIV/0!</v>
      </c>
      <c r="E8722" s="2" t="e">
        <f t="shared" ref="E8722:E8785" si="545">-SLOPE(C8707:C8737,A8707:A8737)*3600</f>
        <v>#DIV/0!</v>
      </c>
      <c r="F8722" s="2" t="e">
        <f t="shared" si="542"/>
        <v>#DIV/0!</v>
      </c>
      <c r="G8722" s="2" t="e">
        <f t="shared" si="543"/>
        <v>#DIV/0!</v>
      </c>
    </row>
    <row r="8723" spans="4:7" x14ac:dyDescent="0.25">
      <c r="D8723" s="2" t="e">
        <f t="shared" si="544"/>
        <v>#DIV/0!</v>
      </c>
      <c r="E8723" s="2" t="e">
        <f t="shared" si="545"/>
        <v>#DIV/0!</v>
      </c>
      <c r="F8723" s="2" t="e">
        <f t="shared" si="542"/>
        <v>#DIV/0!</v>
      </c>
      <c r="G8723" s="2" t="e">
        <f t="shared" si="543"/>
        <v>#DIV/0!</v>
      </c>
    </row>
    <row r="8724" spans="4:7" x14ac:dyDescent="0.25">
      <c r="D8724" s="2" t="e">
        <f t="shared" si="544"/>
        <v>#DIV/0!</v>
      </c>
      <c r="E8724" s="2" t="e">
        <f t="shared" si="545"/>
        <v>#DIV/0!</v>
      </c>
      <c r="F8724" s="2" t="e">
        <f t="shared" si="542"/>
        <v>#DIV/0!</v>
      </c>
      <c r="G8724" s="2" t="e">
        <f t="shared" si="543"/>
        <v>#DIV/0!</v>
      </c>
    </row>
    <row r="8725" spans="4:7" x14ac:dyDescent="0.25">
      <c r="D8725" s="2" t="e">
        <f t="shared" si="544"/>
        <v>#DIV/0!</v>
      </c>
      <c r="E8725" s="2" t="e">
        <f t="shared" si="545"/>
        <v>#DIV/0!</v>
      </c>
      <c r="F8725" s="2" t="e">
        <f t="shared" si="542"/>
        <v>#DIV/0!</v>
      </c>
      <c r="G8725" s="2" t="e">
        <f t="shared" si="543"/>
        <v>#DIV/0!</v>
      </c>
    </row>
    <row r="8726" spans="4:7" x14ac:dyDescent="0.25">
      <c r="D8726" s="2" t="e">
        <f t="shared" si="544"/>
        <v>#DIV/0!</v>
      </c>
      <c r="E8726" s="2" t="e">
        <f t="shared" si="545"/>
        <v>#DIV/0!</v>
      </c>
      <c r="F8726" s="2" t="e">
        <f t="shared" si="542"/>
        <v>#DIV/0!</v>
      </c>
      <c r="G8726" s="2" t="e">
        <f t="shared" si="543"/>
        <v>#DIV/0!</v>
      </c>
    </row>
    <row r="8727" spans="4:7" x14ac:dyDescent="0.25">
      <c r="D8727" s="2" t="e">
        <f t="shared" si="544"/>
        <v>#DIV/0!</v>
      </c>
      <c r="E8727" s="2" t="e">
        <f t="shared" si="545"/>
        <v>#DIV/0!</v>
      </c>
      <c r="F8727" s="2" t="e">
        <f t="shared" si="542"/>
        <v>#DIV/0!</v>
      </c>
      <c r="G8727" s="2" t="e">
        <f t="shared" si="543"/>
        <v>#DIV/0!</v>
      </c>
    </row>
    <row r="8728" spans="4:7" x14ac:dyDescent="0.25">
      <c r="D8728" s="2" t="e">
        <f t="shared" si="544"/>
        <v>#DIV/0!</v>
      </c>
      <c r="E8728" s="2" t="e">
        <f t="shared" si="545"/>
        <v>#DIV/0!</v>
      </c>
      <c r="F8728" s="2" t="e">
        <f t="shared" si="542"/>
        <v>#DIV/0!</v>
      </c>
      <c r="G8728" s="2" t="e">
        <f t="shared" si="543"/>
        <v>#DIV/0!</v>
      </c>
    </row>
    <row r="8729" spans="4:7" x14ac:dyDescent="0.25">
      <c r="D8729" s="2" t="e">
        <f t="shared" si="544"/>
        <v>#DIV/0!</v>
      </c>
      <c r="E8729" s="2" t="e">
        <f t="shared" si="545"/>
        <v>#DIV/0!</v>
      </c>
      <c r="F8729" s="2" t="e">
        <f t="shared" si="542"/>
        <v>#DIV/0!</v>
      </c>
      <c r="G8729" s="2" t="e">
        <f t="shared" si="543"/>
        <v>#DIV/0!</v>
      </c>
    </row>
    <row r="8730" spans="4:7" x14ac:dyDescent="0.25">
      <c r="D8730" s="2" t="e">
        <f t="shared" si="544"/>
        <v>#DIV/0!</v>
      </c>
      <c r="E8730" s="2" t="e">
        <f t="shared" si="545"/>
        <v>#DIV/0!</v>
      </c>
      <c r="F8730" s="2" t="e">
        <f t="shared" si="542"/>
        <v>#DIV/0!</v>
      </c>
      <c r="G8730" s="2" t="e">
        <f t="shared" si="543"/>
        <v>#DIV/0!</v>
      </c>
    </row>
    <row r="8731" spans="4:7" x14ac:dyDescent="0.25">
      <c r="D8731" s="2" t="e">
        <f t="shared" si="544"/>
        <v>#DIV/0!</v>
      </c>
      <c r="E8731" s="2" t="e">
        <f t="shared" si="545"/>
        <v>#DIV/0!</v>
      </c>
      <c r="F8731" s="2" t="e">
        <f t="shared" si="542"/>
        <v>#DIV/0!</v>
      </c>
      <c r="G8731" s="2" t="e">
        <f t="shared" si="543"/>
        <v>#DIV/0!</v>
      </c>
    </row>
    <row r="8732" spans="4:7" x14ac:dyDescent="0.25">
      <c r="D8732" s="2" t="e">
        <f t="shared" si="544"/>
        <v>#DIV/0!</v>
      </c>
      <c r="E8732" s="2" t="e">
        <f t="shared" si="545"/>
        <v>#DIV/0!</v>
      </c>
      <c r="F8732" s="2" t="e">
        <f t="shared" si="542"/>
        <v>#DIV/0!</v>
      </c>
      <c r="G8732" s="2" t="e">
        <f t="shared" si="543"/>
        <v>#DIV/0!</v>
      </c>
    </row>
    <row r="8733" spans="4:7" x14ac:dyDescent="0.25">
      <c r="D8733" s="2" t="e">
        <f t="shared" si="544"/>
        <v>#DIV/0!</v>
      </c>
      <c r="E8733" s="2" t="e">
        <f t="shared" si="545"/>
        <v>#DIV/0!</v>
      </c>
      <c r="F8733" s="2" t="e">
        <f t="shared" si="542"/>
        <v>#DIV/0!</v>
      </c>
      <c r="G8733" s="2" t="e">
        <f t="shared" si="543"/>
        <v>#DIV/0!</v>
      </c>
    </row>
    <row r="8734" spans="4:7" x14ac:dyDescent="0.25">
      <c r="D8734" s="2" t="e">
        <f t="shared" si="544"/>
        <v>#DIV/0!</v>
      </c>
      <c r="E8734" s="2" t="e">
        <f t="shared" si="545"/>
        <v>#DIV/0!</v>
      </c>
      <c r="F8734" s="2" t="e">
        <f t="shared" si="542"/>
        <v>#DIV/0!</v>
      </c>
      <c r="G8734" s="2" t="e">
        <f t="shared" si="543"/>
        <v>#DIV/0!</v>
      </c>
    </row>
    <row r="8735" spans="4:7" x14ac:dyDescent="0.25">
      <c r="D8735" s="2" t="e">
        <f t="shared" si="544"/>
        <v>#DIV/0!</v>
      </c>
      <c r="E8735" s="2" t="e">
        <f t="shared" si="545"/>
        <v>#DIV/0!</v>
      </c>
      <c r="F8735" s="2" t="e">
        <f t="shared" si="542"/>
        <v>#DIV/0!</v>
      </c>
      <c r="G8735" s="2" t="e">
        <f t="shared" si="543"/>
        <v>#DIV/0!</v>
      </c>
    </row>
    <row r="8736" spans="4:7" x14ac:dyDescent="0.25">
      <c r="D8736" s="2" t="e">
        <f t="shared" si="544"/>
        <v>#DIV/0!</v>
      </c>
      <c r="E8736" s="2" t="e">
        <f t="shared" si="545"/>
        <v>#DIV/0!</v>
      </c>
      <c r="F8736" s="2" t="e">
        <f t="shared" si="542"/>
        <v>#DIV/0!</v>
      </c>
      <c r="G8736" s="2" t="e">
        <f t="shared" si="543"/>
        <v>#DIV/0!</v>
      </c>
    </row>
    <row r="8737" spans="4:7" x14ac:dyDescent="0.25">
      <c r="D8737" s="2" t="e">
        <f t="shared" si="544"/>
        <v>#DIV/0!</v>
      </c>
      <c r="E8737" s="2" t="e">
        <f t="shared" si="545"/>
        <v>#DIV/0!</v>
      </c>
      <c r="F8737" s="2" t="e">
        <f t="shared" ref="F8737:F8800" si="546">-SLOPE(B8707:B8767,A8707:A8767)*3600</f>
        <v>#DIV/0!</v>
      </c>
      <c r="G8737" s="2" t="e">
        <f t="shared" ref="G8737:G8800" si="547">-SLOPE(C8707:C8767,A8707:A8767)*3600</f>
        <v>#DIV/0!</v>
      </c>
    </row>
    <row r="8738" spans="4:7" x14ac:dyDescent="0.25">
      <c r="D8738" s="2" t="e">
        <f t="shared" si="544"/>
        <v>#DIV/0!</v>
      </c>
      <c r="E8738" s="2" t="e">
        <f t="shared" si="545"/>
        <v>#DIV/0!</v>
      </c>
      <c r="F8738" s="2" t="e">
        <f t="shared" si="546"/>
        <v>#DIV/0!</v>
      </c>
      <c r="G8738" s="2" t="e">
        <f t="shared" si="547"/>
        <v>#DIV/0!</v>
      </c>
    </row>
    <row r="8739" spans="4:7" x14ac:dyDescent="0.25">
      <c r="D8739" s="2" t="e">
        <f t="shared" si="544"/>
        <v>#DIV/0!</v>
      </c>
      <c r="E8739" s="2" t="e">
        <f t="shared" si="545"/>
        <v>#DIV/0!</v>
      </c>
      <c r="F8739" s="2" t="e">
        <f t="shared" si="546"/>
        <v>#DIV/0!</v>
      </c>
      <c r="G8739" s="2" t="e">
        <f t="shared" si="547"/>
        <v>#DIV/0!</v>
      </c>
    </row>
    <row r="8740" spans="4:7" x14ac:dyDescent="0.25">
      <c r="D8740" s="2" t="e">
        <f t="shared" si="544"/>
        <v>#DIV/0!</v>
      </c>
      <c r="E8740" s="2" t="e">
        <f t="shared" si="545"/>
        <v>#DIV/0!</v>
      </c>
      <c r="F8740" s="2" t="e">
        <f t="shared" si="546"/>
        <v>#DIV/0!</v>
      </c>
      <c r="G8740" s="2" t="e">
        <f t="shared" si="547"/>
        <v>#DIV/0!</v>
      </c>
    </row>
    <row r="8741" spans="4:7" x14ac:dyDescent="0.25">
      <c r="D8741" s="2" t="e">
        <f t="shared" si="544"/>
        <v>#DIV/0!</v>
      </c>
      <c r="E8741" s="2" t="e">
        <f t="shared" si="545"/>
        <v>#DIV/0!</v>
      </c>
      <c r="F8741" s="2" t="e">
        <f t="shared" si="546"/>
        <v>#DIV/0!</v>
      </c>
      <c r="G8741" s="2" t="e">
        <f t="shared" si="547"/>
        <v>#DIV/0!</v>
      </c>
    </row>
    <row r="8742" spans="4:7" x14ac:dyDescent="0.25">
      <c r="D8742" s="2" t="e">
        <f t="shared" si="544"/>
        <v>#DIV/0!</v>
      </c>
      <c r="E8742" s="2" t="e">
        <f t="shared" si="545"/>
        <v>#DIV/0!</v>
      </c>
      <c r="F8742" s="2" t="e">
        <f t="shared" si="546"/>
        <v>#DIV/0!</v>
      </c>
      <c r="G8742" s="2" t="e">
        <f t="shared" si="547"/>
        <v>#DIV/0!</v>
      </c>
    </row>
    <row r="8743" spans="4:7" x14ac:dyDescent="0.25">
      <c r="D8743" s="2" t="e">
        <f t="shared" si="544"/>
        <v>#DIV/0!</v>
      </c>
      <c r="E8743" s="2" t="e">
        <f t="shared" si="545"/>
        <v>#DIV/0!</v>
      </c>
      <c r="F8743" s="2" t="e">
        <f t="shared" si="546"/>
        <v>#DIV/0!</v>
      </c>
      <c r="G8743" s="2" t="e">
        <f t="shared" si="547"/>
        <v>#DIV/0!</v>
      </c>
    </row>
    <row r="8744" spans="4:7" x14ac:dyDescent="0.25">
      <c r="D8744" s="2" t="e">
        <f t="shared" si="544"/>
        <v>#DIV/0!</v>
      </c>
      <c r="E8744" s="2" t="e">
        <f t="shared" si="545"/>
        <v>#DIV/0!</v>
      </c>
      <c r="F8744" s="2" t="e">
        <f t="shared" si="546"/>
        <v>#DIV/0!</v>
      </c>
      <c r="G8744" s="2" t="e">
        <f t="shared" si="547"/>
        <v>#DIV/0!</v>
      </c>
    </row>
    <row r="8745" spans="4:7" x14ac:dyDescent="0.25">
      <c r="D8745" s="2" t="e">
        <f t="shared" si="544"/>
        <v>#DIV/0!</v>
      </c>
      <c r="E8745" s="2" t="e">
        <f t="shared" si="545"/>
        <v>#DIV/0!</v>
      </c>
      <c r="F8745" s="2" t="e">
        <f t="shared" si="546"/>
        <v>#DIV/0!</v>
      </c>
      <c r="G8745" s="2" t="e">
        <f t="shared" si="547"/>
        <v>#DIV/0!</v>
      </c>
    </row>
    <row r="8746" spans="4:7" x14ac:dyDescent="0.25">
      <c r="D8746" s="2" t="e">
        <f t="shared" si="544"/>
        <v>#DIV/0!</v>
      </c>
      <c r="E8746" s="2" t="e">
        <f t="shared" si="545"/>
        <v>#DIV/0!</v>
      </c>
      <c r="F8746" s="2" t="e">
        <f t="shared" si="546"/>
        <v>#DIV/0!</v>
      </c>
      <c r="G8746" s="2" t="e">
        <f t="shared" si="547"/>
        <v>#DIV/0!</v>
      </c>
    </row>
    <row r="8747" spans="4:7" x14ac:dyDescent="0.25">
      <c r="D8747" s="2" t="e">
        <f t="shared" si="544"/>
        <v>#DIV/0!</v>
      </c>
      <c r="E8747" s="2" t="e">
        <f t="shared" si="545"/>
        <v>#DIV/0!</v>
      </c>
      <c r="F8747" s="2" t="e">
        <f t="shared" si="546"/>
        <v>#DIV/0!</v>
      </c>
      <c r="G8747" s="2" t="e">
        <f t="shared" si="547"/>
        <v>#DIV/0!</v>
      </c>
    </row>
    <row r="8748" spans="4:7" x14ac:dyDescent="0.25">
      <c r="D8748" s="2" t="e">
        <f t="shared" si="544"/>
        <v>#DIV/0!</v>
      </c>
      <c r="E8748" s="2" t="e">
        <f t="shared" si="545"/>
        <v>#DIV/0!</v>
      </c>
      <c r="F8748" s="2" t="e">
        <f t="shared" si="546"/>
        <v>#DIV/0!</v>
      </c>
      <c r="G8748" s="2" t="e">
        <f t="shared" si="547"/>
        <v>#DIV/0!</v>
      </c>
    </row>
    <row r="8749" spans="4:7" x14ac:dyDescent="0.25">
      <c r="D8749" s="2" t="e">
        <f t="shared" si="544"/>
        <v>#DIV/0!</v>
      </c>
      <c r="E8749" s="2" t="e">
        <f t="shared" si="545"/>
        <v>#DIV/0!</v>
      </c>
      <c r="F8749" s="2" t="e">
        <f t="shared" si="546"/>
        <v>#DIV/0!</v>
      </c>
      <c r="G8749" s="2" t="e">
        <f t="shared" si="547"/>
        <v>#DIV/0!</v>
      </c>
    </row>
    <row r="8750" spans="4:7" x14ac:dyDescent="0.25">
      <c r="D8750" s="2" t="e">
        <f t="shared" si="544"/>
        <v>#DIV/0!</v>
      </c>
      <c r="E8750" s="2" t="e">
        <f t="shared" si="545"/>
        <v>#DIV/0!</v>
      </c>
      <c r="F8750" s="2" t="e">
        <f t="shared" si="546"/>
        <v>#DIV/0!</v>
      </c>
      <c r="G8750" s="2" t="e">
        <f t="shared" si="547"/>
        <v>#DIV/0!</v>
      </c>
    </row>
    <row r="8751" spans="4:7" x14ac:dyDescent="0.25">
      <c r="D8751" s="2" t="e">
        <f t="shared" si="544"/>
        <v>#DIV/0!</v>
      </c>
      <c r="E8751" s="2" t="e">
        <f t="shared" si="545"/>
        <v>#DIV/0!</v>
      </c>
      <c r="F8751" s="2" t="e">
        <f t="shared" si="546"/>
        <v>#DIV/0!</v>
      </c>
      <c r="G8751" s="2" t="e">
        <f t="shared" si="547"/>
        <v>#DIV/0!</v>
      </c>
    </row>
    <row r="8752" spans="4:7" x14ac:dyDescent="0.25">
      <c r="D8752" s="2" t="e">
        <f t="shared" si="544"/>
        <v>#DIV/0!</v>
      </c>
      <c r="E8752" s="2" t="e">
        <f t="shared" si="545"/>
        <v>#DIV/0!</v>
      </c>
      <c r="F8752" s="2" t="e">
        <f t="shared" si="546"/>
        <v>#DIV/0!</v>
      </c>
      <c r="G8752" s="2" t="e">
        <f t="shared" si="547"/>
        <v>#DIV/0!</v>
      </c>
    </row>
    <row r="8753" spans="4:7" x14ac:dyDescent="0.25">
      <c r="D8753" s="2" t="e">
        <f t="shared" si="544"/>
        <v>#DIV/0!</v>
      </c>
      <c r="E8753" s="2" t="e">
        <f t="shared" si="545"/>
        <v>#DIV/0!</v>
      </c>
      <c r="F8753" s="2" t="e">
        <f t="shared" si="546"/>
        <v>#DIV/0!</v>
      </c>
      <c r="G8753" s="2" t="e">
        <f t="shared" si="547"/>
        <v>#DIV/0!</v>
      </c>
    </row>
    <row r="8754" spans="4:7" x14ac:dyDescent="0.25">
      <c r="D8754" s="2" t="e">
        <f t="shared" si="544"/>
        <v>#DIV/0!</v>
      </c>
      <c r="E8754" s="2" t="e">
        <f t="shared" si="545"/>
        <v>#DIV/0!</v>
      </c>
      <c r="F8754" s="2" t="e">
        <f t="shared" si="546"/>
        <v>#DIV/0!</v>
      </c>
      <c r="G8754" s="2" t="e">
        <f t="shared" si="547"/>
        <v>#DIV/0!</v>
      </c>
    </row>
    <row r="8755" spans="4:7" x14ac:dyDescent="0.25">
      <c r="D8755" s="2" t="e">
        <f t="shared" si="544"/>
        <v>#DIV/0!</v>
      </c>
      <c r="E8755" s="2" t="e">
        <f t="shared" si="545"/>
        <v>#DIV/0!</v>
      </c>
      <c r="F8755" s="2" t="e">
        <f t="shared" si="546"/>
        <v>#DIV/0!</v>
      </c>
      <c r="G8755" s="2" t="e">
        <f t="shared" si="547"/>
        <v>#DIV/0!</v>
      </c>
    </row>
    <row r="8756" spans="4:7" x14ac:dyDescent="0.25">
      <c r="D8756" s="2" t="e">
        <f t="shared" si="544"/>
        <v>#DIV/0!</v>
      </c>
      <c r="E8756" s="2" t="e">
        <f t="shared" si="545"/>
        <v>#DIV/0!</v>
      </c>
      <c r="F8756" s="2" t="e">
        <f t="shared" si="546"/>
        <v>#DIV/0!</v>
      </c>
      <c r="G8756" s="2" t="e">
        <f t="shared" si="547"/>
        <v>#DIV/0!</v>
      </c>
    </row>
    <row r="8757" spans="4:7" x14ac:dyDescent="0.25">
      <c r="D8757" s="2" t="e">
        <f t="shared" si="544"/>
        <v>#DIV/0!</v>
      </c>
      <c r="E8757" s="2" t="e">
        <f t="shared" si="545"/>
        <v>#DIV/0!</v>
      </c>
      <c r="F8757" s="2" t="e">
        <f t="shared" si="546"/>
        <v>#DIV/0!</v>
      </c>
      <c r="G8757" s="2" t="e">
        <f t="shared" si="547"/>
        <v>#DIV/0!</v>
      </c>
    </row>
    <row r="8758" spans="4:7" x14ac:dyDescent="0.25">
      <c r="D8758" s="2" t="e">
        <f t="shared" si="544"/>
        <v>#DIV/0!</v>
      </c>
      <c r="E8758" s="2" t="e">
        <f t="shared" si="545"/>
        <v>#DIV/0!</v>
      </c>
      <c r="F8758" s="2" t="e">
        <f t="shared" si="546"/>
        <v>#DIV/0!</v>
      </c>
      <c r="G8758" s="2" t="e">
        <f t="shared" si="547"/>
        <v>#DIV/0!</v>
      </c>
    </row>
    <row r="8759" spans="4:7" x14ac:dyDescent="0.25">
      <c r="D8759" s="2" t="e">
        <f t="shared" si="544"/>
        <v>#DIV/0!</v>
      </c>
      <c r="E8759" s="2" t="e">
        <f t="shared" si="545"/>
        <v>#DIV/0!</v>
      </c>
      <c r="F8759" s="2" t="e">
        <f t="shared" si="546"/>
        <v>#DIV/0!</v>
      </c>
      <c r="G8759" s="2" t="e">
        <f t="shared" si="547"/>
        <v>#DIV/0!</v>
      </c>
    </row>
    <row r="8760" spans="4:7" x14ac:dyDescent="0.25">
      <c r="D8760" s="2" t="e">
        <f t="shared" si="544"/>
        <v>#DIV/0!</v>
      </c>
      <c r="E8760" s="2" t="e">
        <f t="shared" si="545"/>
        <v>#DIV/0!</v>
      </c>
      <c r="F8760" s="2" t="e">
        <f t="shared" si="546"/>
        <v>#DIV/0!</v>
      </c>
      <c r="G8760" s="2" t="e">
        <f t="shared" si="547"/>
        <v>#DIV/0!</v>
      </c>
    </row>
    <row r="8761" spans="4:7" x14ac:dyDescent="0.25">
      <c r="D8761" s="2" t="e">
        <f t="shared" si="544"/>
        <v>#DIV/0!</v>
      </c>
      <c r="E8761" s="2" t="e">
        <f t="shared" si="545"/>
        <v>#DIV/0!</v>
      </c>
      <c r="F8761" s="2" t="e">
        <f t="shared" si="546"/>
        <v>#DIV/0!</v>
      </c>
      <c r="G8761" s="2" t="e">
        <f t="shared" si="547"/>
        <v>#DIV/0!</v>
      </c>
    </row>
    <row r="8762" spans="4:7" x14ac:dyDescent="0.25">
      <c r="D8762" s="2" t="e">
        <f t="shared" si="544"/>
        <v>#DIV/0!</v>
      </c>
      <c r="E8762" s="2" t="e">
        <f t="shared" si="545"/>
        <v>#DIV/0!</v>
      </c>
      <c r="F8762" s="2" t="e">
        <f t="shared" si="546"/>
        <v>#DIV/0!</v>
      </c>
      <c r="G8762" s="2" t="e">
        <f t="shared" si="547"/>
        <v>#DIV/0!</v>
      </c>
    </row>
    <row r="8763" spans="4:7" x14ac:dyDescent="0.25">
      <c r="D8763" s="2" t="e">
        <f t="shared" si="544"/>
        <v>#DIV/0!</v>
      </c>
      <c r="E8763" s="2" t="e">
        <f t="shared" si="545"/>
        <v>#DIV/0!</v>
      </c>
      <c r="F8763" s="2" t="e">
        <f t="shared" si="546"/>
        <v>#DIV/0!</v>
      </c>
      <c r="G8763" s="2" t="e">
        <f t="shared" si="547"/>
        <v>#DIV/0!</v>
      </c>
    </row>
    <row r="8764" spans="4:7" x14ac:dyDescent="0.25">
      <c r="D8764" s="2" t="e">
        <f t="shared" si="544"/>
        <v>#DIV/0!</v>
      </c>
      <c r="E8764" s="2" t="e">
        <f t="shared" si="545"/>
        <v>#DIV/0!</v>
      </c>
      <c r="F8764" s="2" t="e">
        <f t="shared" si="546"/>
        <v>#DIV/0!</v>
      </c>
      <c r="G8764" s="2" t="e">
        <f t="shared" si="547"/>
        <v>#DIV/0!</v>
      </c>
    </row>
    <row r="8765" spans="4:7" x14ac:dyDescent="0.25">
      <c r="D8765" s="2" t="e">
        <f t="shared" si="544"/>
        <v>#DIV/0!</v>
      </c>
      <c r="E8765" s="2" t="e">
        <f t="shared" si="545"/>
        <v>#DIV/0!</v>
      </c>
      <c r="F8765" s="2" t="e">
        <f t="shared" si="546"/>
        <v>#DIV/0!</v>
      </c>
      <c r="G8765" s="2" t="e">
        <f t="shared" si="547"/>
        <v>#DIV/0!</v>
      </c>
    </row>
    <row r="8766" spans="4:7" x14ac:dyDescent="0.25">
      <c r="D8766" s="2" t="e">
        <f t="shared" si="544"/>
        <v>#DIV/0!</v>
      </c>
      <c r="E8766" s="2" t="e">
        <f t="shared" si="545"/>
        <v>#DIV/0!</v>
      </c>
      <c r="F8766" s="2" t="e">
        <f t="shared" si="546"/>
        <v>#DIV/0!</v>
      </c>
      <c r="G8766" s="2" t="e">
        <f t="shared" si="547"/>
        <v>#DIV/0!</v>
      </c>
    </row>
    <row r="8767" spans="4:7" x14ac:dyDescent="0.25">
      <c r="D8767" s="2" t="e">
        <f t="shared" si="544"/>
        <v>#DIV/0!</v>
      </c>
      <c r="E8767" s="2" t="e">
        <f t="shared" si="545"/>
        <v>#DIV/0!</v>
      </c>
      <c r="F8767" s="2" t="e">
        <f t="shared" si="546"/>
        <v>#DIV/0!</v>
      </c>
      <c r="G8767" s="2" t="e">
        <f t="shared" si="547"/>
        <v>#DIV/0!</v>
      </c>
    </row>
    <row r="8768" spans="4:7" x14ac:dyDescent="0.25">
      <c r="D8768" s="2" t="e">
        <f t="shared" si="544"/>
        <v>#DIV/0!</v>
      </c>
      <c r="E8768" s="2" t="e">
        <f t="shared" si="545"/>
        <v>#DIV/0!</v>
      </c>
      <c r="F8768" s="2" t="e">
        <f t="shared" si="546"/>
        <v>#DIV/0!</v>
      </c>
      <c r="G8768" s="2" t="e">
        <f t="shared" si="547"/>
        <v>#DIV/0!</v>
      </c>
    </row>
    <row r="8769" spans="4:7" x14ac:dyDescent="0.25">
      <c r="D8769" s="2" t="e">
        <f t="shared" si="544"/>
        <v>#DIV/0!</v>
      </c>
      <c r="E8769" s="2" t="e">
        <f t="shared" si="545"/>
        <v>#DIV/0!</v>
      </c>
      <c r="F8769" s="2" t="e">
        <f t="shared" si="546"/>
        <v>#DIV/0!</v>
      </c>
      <c r="G8769" s="2" t="e">
        <f t="shared" si="547"/>
        <v>#DIV/0!</v>
      </c>
    </row>
    <row r="8770" spans="4:7" x14ac:dyDescent="0.25">
      <c r="D8770" s="2" t="e">
        <f t="shared" si="544"/>
        <v>#DIV/0!</v>
      </c>
      <c r="E8770" s="2" t="e">
        <f t="shared" si="545"/>
        <v>#DIV/0!</v>
      </c>
      <c r="F8770" s="2" t="e">
        <f t="shared" si="546"/>
        <v>#DIV/0!</v>
      </c>
      <c r="G8770" s="2" t="e">
        <f t="shared" si="547"/>
        <v>#DIV/0!</v>
      </c>
    </row>
    <row r="8771" spans="4:7" x14ac:dyDescent="0.25">
      <c r="D8771" s="2" t="e">
        <f t="shared" si="544"/>
        <v>#DIV/0!</v>
      </c>
      <c r="E8771" s="2" t="e">
        <f t="shared" si="545"/>
        <v>#DIV/0!</v>
      </c>
      <c r="F8771" s="2" t="e">
        <f t="shared" si="546"/>
        <v>#DIV/0!</v>
      </c>
      <c r="G8771" s="2" t="e">
        <f t="shared" si="547"/>
        <v>#DIV/0!</v>
      </c>
    </row>
    <row r="8772" spans="4:7" x14ac:dyDescent="0.25">
      <c r="D8772" s="2" t="e">
        <f t="shared" si="544"/>
        <v>#DIV/0!</v>
      </c>
      <c r="E8772" s="2" t="e">
        <f t="shared" si="545"/>
        <v>#DIV/0!</v>
      </c>
      <c r="F8772" s="2" t="e">
        <f t="shared" si="546"/>
        <v>#DIV/0!</v>
      </c>
      <c r="G8772" s="2" t="e">
        <f t="shared" si="547"/>
        <v>#DIV/0!</v>
      </c>
    </row>
    <row r="8773" spans="4:7" x14ac:dyDescent="0.25">
      <c r="D8773" s="2" t="e">
        <f t="shared" si="544"/>
        <v>#DIV/0!</v>
      </c>
      <c r="E8773" s="2" t="e">
        <f t="shared" si="545"/>
        <v>#DIV/0!</v>
      </c>
      <c r="F8773" s="2" t="e">
        <f t="shared" si="546"/>
        <v>#DIV/0!</v>
      </c>
      <c r="G8773" s="2" t="e">
        <f t="shared" si="547"/>
        <v>#DIV/0!</v>
      </c>
    </row>
    <row r="8774" spans="4:7" x14ac:dyDescent="0.25">
      <c r="D8774" s="2" t="e">
        <f t="shared" si="544"/>
        <v>#DIV/0!</v>
      </c>
      <c r="E8774" s="2" t="e">
        <f t="shared" si="545"/>
        <v>#DIV/0!</v>
      </c>
      <c r="F8774" s="2" t="e">
        <f t="shared" si="546"/>
        <v>#DIV/0!</v>
      </c>
      <c r="G8774" s="2" t="e">
        <f t="shared" si="547"/>
        <v>#DIV/0!</v>
      </c>
    </row>
    <row r="8775" spans="4:7" x14ac:dyDescent="0.25">
      <c r="D8775" s="2" t="e">
        <f t="shared" si="544"/>
        <v>#DIV/0!</v>
      </c>
      <c r="E8775" s="2" t="e">
        <f t="shared" si="545"/>
        <v>#DIV/0!</v>
      </c>
      <c r="F8775" s="2" t="e">
        <f t="shared" si="546"/>
        <v>#DIV/0!</v>
      </c>
      <c r="G8775" s="2" t="e">
        <f t="shared" si="547"/>
        <v>#DIV/0!</v>
      </c>
    </row>
    <row r="8776" spans="4:7" x14ac:dyDescent="0.25">
      <c r="D8776" s="2" t="e">
        <f t="shared" si="544"/>
        <v>#DIV/0!</v>
      </c>
      <c r="E8776" s="2" t="e">
        <f t="shared" si="545"/>
        <v>#DIV/0!</v>
      </c>
      <c r="F8776" s="2" t="e">
        <f t="shared" si="546"/>
        <v>#DIV/0!</v>
      </c>
      <c r="G8776" s="2" t="e">
        <f t="shared" si="547"/>
        <v>#DIV/0!</v>
      </c>
    </row>
    <row r="8777" spans="4:7" x14ac:dyDescent="0.25">
      <c r="D8777" s="2" t="e">
        <f t="shared" si="544"/>
        <v>#DIV/0!</v>
      </c>
      <c r="E8777" s="2" t="e">
        <f t="shared" si="545"/>
        <v>#DIV/0!</v>
      </c>
      <c r="F8777" s="2" t="e">
        <f t="shared" si="546"/>
        <v>#DIV/0!</v>
      </c>
      <c r="G8777" s="2" t="e">
        <f t="shared" si="547"/>
        <v>#DIV/0!</v>
      </c>
    </row>
    <row r="8778" spans="4:7" x14ac:dyDescent="0.25">
      <c r="D8778" s="2" t="e">
        <f t="shared" si="544"/>
        <v>#DIV/0!</v>
      </c>
      <c r="E8778" s="2" t="e">
        <f t="shared" si="545"/>
        <v>#DIV/0!</v>
      </c>
      <c r="F8778" s="2" t="e">
        <f t="shared" si="546"/>
        <v>#DIV/0!</v>
      </c>
      <c r="G8778" s="2" t="e">
        <f t="shared" si="547"/>
        <v>#DIV/0!</v>
      </c>
    </row>
    <row r="8779" spans="4:7" x14ac:dyDescent="0.25">
      <c r="D8779" s="2" t="e">
        <f t="shared" si="544"/>
        <v>#DIV/0!</v>
      </c>
      <c r="E8779" s="2" t="e">
        <f t="shared" si="545"/>
        <v>#DIV/0!</v>
      </c>
      <c r="F8779" s="2" t="e">
        <f t="shared" si="546"/>
        <v>#DIV/0!</v>
      </c>
      <c r="G8779" s="2" t="e">
        <f t="shared" si="547"/>
        <v>#DIV/0!</v>
      </c>
    </row>
    <row r="8780" spans="4:7" x14ac:dyDescent="0.25">
      <c r="D8780" s="2" t="e">
        <f t="shared" si="544"/>
        <v>#DIV/0!</v>
      </c>
      <c r="E8780" s="2" t="e">
        <f t="shared" si="545"/>
        <v>#DIV/0!</v>
      </c>
      <c r="F8780" s="2" t="e">
        <f t="shared" si="546"/>
        <v>#DIV/0!</v>
      </c>
      <c r="G8780" s="2" t="e">
        <f t="shared" si="547"/>
        <v>#DIV/0!</v>
      </c>
    </row>
    <row r="8781" spans="4:7" x14ac:dyDescent="0.25">
      <c r="D8781" s="2" t="e">
        <f t="shared" si="544"/>
        <v>#DIV/0!</v>
      </c>
      <c r="E8781" s="2" t="e">
        <f t="shared" si="545"/>
        <v>#DIV/0!</v>
      </c>
      <c r="F8781" s="2" t="e">
        <f t="shared" si="546"/>
        <v>#DIV/0!</v>
      </c>
      <c r="G8781" s="2" t="e">
        <f t="shared" si="547"/>
        <v>#DIV/0!</v>
      </c>
    </row>
    <row r="8782" spans="4:7" x14ac:dyDescent="0.25">
      <c r="D8782" s="2" t="e">
        <f t="shared" si="544"/>
        <v>#DIV/0!</v>
      </c>
      <c r="E8782" s="2" t="e">
        <f t="shared" si="545"/>
        <v>#DIV/0!</v>
      </c>
      <c r="F8782" s="2" t="e">
        <f t="shared" si="546"/>
        <v>#DIV/0!</v>
      </c>
      <c r="G8782" s="2" t="e">
        <f t="shared" si="547"/>
        <v>#DIV/0!</v>
      </c>
    </row>
    <row r="8783" spans="4:7" x14ac:dyDescent="0.25">
      <c r="D8783" s="2" t="e">
        <f t="shared" si="544"/>
        <v>#DIV/0!</v>
      </c>
      <c r="E8783" s="2" t="e">
        <f t="shared" si="545"/>
        <v>#DIV/0!</v>
      </c>
      <c r="F8783" s="2" t="e">
        <f t="shared" si="546"/>
        <v>#DIV/0!</v>
      </c>
      <c r="G8783" s="2" t="e">
        <f t="shared" si="547"/>
        <v>#DIV/0!</v>
      </c>
    </row>
    <row r="8784" spans="4:7" x14ac:dyDescent="0.25">
      <c r="D8784" s="2" t="e">
        <f t="shared" si="544"/>
        <v>#DIV/0!</v>
      </c>
      <c r="E8784" s="2" t="e">
        <f t="shared" si="545"/>
        <v>#DIV/0!</v>
      </c>
      <c r="F8784" s="2" t="e">
        <f t="shared" si="546"/>
        <v>#DIV/0!</v>
      </c>
      <c r="G8784" s="2" t="e">
        <f t="shared" si="547"/>
        <v>#DIV/0!</v>
      </c>
    </row>
    <row r="8785" spans="4:7" x14ac:dyDescent="0.25">
      <c r="D8785" s="2" t="e">
        <f t="shared" si="544"/>
        <v>#DIV/0!</v>
      </c>
      <c r="E8785" s="2" t="e">
        <f t="shared" si="545"/>
        <v>#DIV/0!</v>
      </c>
      <c r="F8785" s="2" t="e">
        <f t="shared" si="546"/>
        <v>#DIV/0!</v>
      </c>
      <c r="G8785" s="2" t="e">
        <f t="shared" si="547"/>
        <v>#DIV/0!</v>
      </c>
    </row>
    <row r="8786" spans="4:7" x14ac:dyDescent="0.25">
      <c r="D8786" s="2" t="e">
        <f t="shared" ref="D8786:D8849" si="548">-SLOPE(B8771:B8801,A8771:A8801)*3600</f>
        <v>#DIV/0!</v>
      </c>
      <c r="E8786" s="2" t="e">
        <f t="shared" ref="E8786:E8849" si="549">-SLOPE(C8771:C8801,A8771:A8801)*3600</f>
        <v>#DIV/0!</v>
      </c>
      <c r="F8786" s="2" t="e">
        <f t="shared" si="546"/>
        <v>#DIV/0!</v>
      </c>
      <c r="G8786" s="2" t="e">
        <f t="shared" si="547"/>
        <v>#DIV/0!</v>
      </c>
    </row>
    <row r="8787" spans="4:7" x14ac:dyDescent="0.25">
      <c r="D8787" s="2" t="e">
        <f t="shared" si="548"/>
        <v>#DIV/0!</v>
      </c>
      <c r="E8787" s="2" t="e">
        <f t="shared" si="549"/>
        <v>#DIV/0!</v>
      </c>
      <c r="F8787" s="2" t="e">
        <f t="shared" si="546"/>
        <v>#DIV/0!</v>
      </c>
      <c r="G8787" s="2" t="e">
        <f t="shared" si="547"/>
        <v>#DIV/0!</v>
      </c>
    </row>
    <row r="8788" spans="4:7" x14ac:dyDescent="0.25">
      <c r="D8788" s="2" t="e">
        <f t="shared" si="548"/>
        <v>#DIV/0!</v>
      </c>
      <c r="E8788" s="2" t="e">
        <f t="shared" si="549"/>
        <v>#DIV/0!</v>
      </c>
      <c r="F8788" s="2" t="e">
        <f t="shared" si="546"/>
        <v>#DIV/0!</v>
      </c>
      <c r="G8788" s="2" t="e">
        <f t="shared" si="547"/>
        <v>#DIV/0!</v>
      </c>
    </row>
    <row r="8789" spans="4:7" x14ac:dyDescent="0.25">
      <c r="D8789" s="2" t="e">
        <f t="shared" si="548"/>
        <v>#DIV/0!</v>
      </c>
      <c r="E8789" s="2" t="e">
        <f t="shared" si="549"/>
        <v>#DIV/0!</v>
      </c>
      <c r="F8789" s="2" t="e">
        <f t="shared" si="546"/>
        <v>#DIV/0!</v>
      </c>
      <c r="G8789" s="2" t="e">
        <f t="shared" si="547"/>
        <v>#DIV/0!</v>
      </c>
    </row>
    <row r="8790" spans="4:7" x14ac:dyDescent="0.25">
      <c r="D8790" s="2" t="e">
        <f t="shared" si="548"/>
        <v>#DIV/0!</v>
      </c>
      <c r="E8790" s="2" t="e">
        <f t="shared" si="549"/>
        <v>#DIV/0!</v>
      </c>
      <c r="F8790" s="2" t="e">
        <f t="shared" si="546"/>
        <v>#DIV/0!</v>
      </c>
      <c r="G8790" s="2" t="e">
        <f t="shared" si="547"/>
        <v>#DIV/0!</v>
      </c>
    </row>
    <row r="8791" spans="4:7" x14ac:dyDescent="0.25">
      <c r="D8791" s="2" t="e">
        <f t="shared" si="548"/>
        <v>#DIV/0!</v>
      </c>
      <c r="E8791" s="2" t="e">
        <f t="shared" si="549"/>
        <v>#DIV/0!</v>
      </c>
      <c r="F8791" s="2" t="e">
        <f t="shared" si="546"/>
        <v>#DIV/0!</v>
      </c>
      <c r="G8791" s="2" t="e">
        <f t="shared" si="547"/>
        <v>#DIV/0!</v>
      </c>
    </row>
    <row r="8792" spans="4:7" x14ac:dyDescent="0.25">
      <c r="D8792" s="2" t="e">
        <f t="shared" si="548"/>
        <v>#DIV/0!</v>
      </c>
      <c r="E8792" s="2" t="e">
        <f t="shared" si="549"/>
        <v>#DIV/0!</v>
      </c>
      <c r="F8792" s="2" t="e">
        <f t="shared" si="546"/>
        <v>#DIV/0!</v>
      </c>
      <c r="G8792" s="2" t="e">
        <f t="shared" si="547"/>
        <v>#DIV/0!</v>
      </c>
    </row>
    <row r="8793" spans="4:7" x14ac:dyDescent="0.25">
      <c r="D8793" s="2" t="e">
        <f t="shared" si="548"/>
        <v>#DIV/0!</v>
      </c>
      <c r="E8793" s="2" t="e">
        <f t="shared" si="549"/>
        <v>#DIV/0!</v>
      </c>
      <c r="F8793" s="2" t="e">
        <f t="shared" si="546"/>
        <v>#DIV/0!</v>
      </c>
      <c r="G8793" s="2" t="e">
        <f t="shared" si="547"/>
        <v>#DIV/0!</v>
      </c>
    </row>
    <row r="8794" spans="4:7" x14ac:dyDescent="0.25">
      <c r="D8794" s="2" t="e">
        <f t="shared" si="548"/>
        <v>#DIV/0!</v>
      </c>
      <c r="E8794" s="2" t="e">
        <f t="shared" si="549"/>
        <v>#DIV/0!</v>
      </c>
      <c r="F8794" s="2" t="e">
        <f t="shared" si="546"/>
        <v>#DIV/0!</v>
      </c>
      <c r="G8794" s="2" t="e">
        <f t="shared" si="547"/>
        <v>#DIV/0!</v>
      </c>
    </row>
    <row r="8795" spans="4:7" x14ac:dyDescent="0.25">
      <c r="D8795" s="2" t="e">
        <f t="shared" si="548"/>
        <v>#DIV/0!</v>
      </c>
      <c r="E8795" s="2" t="e">
        <f t="shared" si="549"/>
        <v>#DIV/0!</v>
      </c>
      <c r="F8795" s="2" t="e">
        <f t="shared" si="546"/>
        <v>#DIV/0!</v>
      </c>
      <c r="G8795" s="2" t="e">
        <f t="shared" si="547"/>
        <v>#DIV/0!</v>
      </c>
    </row>
    <row r="8796" spans="4:7" x14ac:dyDescent="0.25">
      <c r="D8796" s="2" t="e">
        <f t="shared" si="548"/>
        <v>#DIV/0!</v>
      </c>
      <c r="E8796" s="2" t="e">
        <f t="shared" si="549"/>
        <v>#DIV/0!</v>
      </c>
      <c r="F8796" s="2" t="e">
        <f t="shared" si="546"/>
        <v>#DIV/0!</v>
      </c>
      <c r="G8796" s="2" t="e">
        <f t="shared" si="547"/>
        <v>#DIV/0!</v>
      </c>
    </row>
    <row r="8797" spans="4:7" x14ac:dyDescent="0.25">
      <c r="D8797" s="2" t="e">
        <f t="shared" si="548"/>
        <v>#DIV/0!</v>
      </c>
      <c r="E8797" s="2" t="e">
        <f t="shared" si="549"/>
        <v>#DIV/0!</v>
      </c>
      <c r="F8797" s="2" t="e">
        <f t="shared" si="546"/>
        <v>#DIV/0!</v>
      </c>
      <c r="G8797" s="2" t="e">
        <f t="shared" si="547"/>
        <v>#DIV/0!</v>
      </c>
    </row>
    <row r="8798" spans="4:7" x14ac:dyDescent="0.25">
      <c r="D8798" s="2" t="e">
        <f t="shared" si="548"/>
        <v>#DIV/0!</v>
      </c>
      <c r="E8798" s="2" t="e">
        <f t="shared" si="549"/>
        <v>#DIV/0!</v>
      </c>
      <c r="F8798" s="2" t="e">
        <f t="shared" si="546"/>
        <v>#DIV/0!</v>
      </c>
      <c r="G8798" s="2" t="e">
        <f t="shared" si="547"/>
        <v>#DIV/0!</v>
      </c>
    </row>
    <row r="8799" spans="4:7" x14ac:dyDescent="0.25">
      <c r="D8799" s="2" t="e">
        <f t="shared" si="548"/>
        <v>#DIV/0!</v>
      </c>
      <c r="E8799" s="2" t="e">
        <f t="shared" si="549"/>
        <v>#DIV/0!</v>
      </c>
      <c r="F8799" s="2" t="e">
        <f t="shared" si="546"/>
        <v>#DIV/0!</v>
      </c>
      <c r="G8799" s="2" t="e">
        <f t="shared" si="547"/>
        <v>#DIV/0!</v>
      </c>
    </row>
    <row r="8800" spans="4:7" x14ac:dyDescent="0.25">
      <c r="D8800" s="2" t="e">
        <f t="shared" si="548"/>
        <v>#DIV/0!</v>
      </c>
      <c r="E8800" s="2" t="e">
        <f t="shared" si="549"/>
        <v>#DIV/0!</v>
      </c>
      <c r="F8800" s="2" t="e">
        <f t="shared" si="546"/>
        <v>#DIV/0!</v>
      </c>
      <c r="G8800" s="2" t="e">
        <f t="shared" si="547"/>
        <v>#DIV/0!</v>
      </c>
    </row>
    <row r="8801" spans="4:7" x14ac:dyDescent="0.25">
      <c r="D8801" s="2" t="e">
        <f t="shared" si="548"/>
        <v>#DIV/0!</v>
      </c>
      <c r="E8801" s="2" t="e">
        <f t="shared" si="549"/>
        <v>#DIV/0!</v>
      </c>
      <c r="F8801" s="2" t="e">
        <f t="shared" ref="F8801:F8864" si="550">-SLOPE(B8771:B8831,A8771:A8831)*3600</f>
        <v>#DIV/0!</v>
      </c>
      <c r="G8801" s="2" t="e">
        <f t="shared" ref="G8801:G8864" si="551">-SLOPE(C8771:C8831,A8771:A8831)*3600</f>
        <v>#DIV/0!</v>
      </c>
    </row>
    <row r="8802" spans="4:7" x14ac:dyDescent="0.25">
      <c r="D8802" s="2" t="e">
        <f t="shared" si="548"/>
        <v>#DIV/0!</v>
      </c>
      <c r="E8802" s="2" t="e">
        <f t="shared" si="549"/>
        <v>#DIV/0!</v>
      </c>
      <c r="F8802" s="2" t="e">
        <f t="shared" si="550"/>
        <v>#DIV/0!</v>
      </c>
      <c r="G8802" s="2" t="e">
        <f t="shared" si="551"/>
        <v>#DIV/0!</v>
      </c>
    </row>
    <row r="8803" spans="4:7" x14ac:dyDescent="0.25">
      <c r="D8803" s="2" t="e">
        <f t="shared" si="548"/>
        <v>#DIV/0!</v>
      </c>
      <c r="E8803" s="2" t="e">
        <f t="shared" si="549"/>
        <v>#DIV/0!</v>
      </c>
      <c r="F8803" s="2" t="e">
        <f t="shared" si="550"/>
        <v>#DIV/0!</v>
      </c>
      <c r="G8803" s="2" t="e">
        <f t="shared" si="551"/>
        <v>#DIV/0!</v>
      </c>
    </row>
    <row r="8804" spans="4:7" x14ac:dyDescent="0.25">
      <c r="D8804" s="2" t="e">
        <f t="shared" si="548"/>
        <v>#DIV/0!</v>
      </c>
      <c r="E8804" s="2" t="e">
        <f t="shared" si="549"/>
        <v>#DIV/0!</v>
      </c>
      <c r="F8804" s="2" t="e">
        <f t="shared" si="550"/>
        <v>#DIV/0!</v>
      </c>
      <c r="G8804" s="2" t="e">
        <f t="shared" si="551"/>
        <v>#DIV/0!</v>
      </c>
    </row>
    <row r="8805" spans="4:7" x14ac:dyDescent="0.25">
      <c r="D8805" s="2" t="e">
        <f t="shared" si="548"/>
        <v>#DIV/0!</v>
      </c>
      <c r="E8805" s="2" t="e">
        <f t="shared" si="549"/>
        <v>#DIV/0!</v>
      </c>
      <c r="F8805" s="2" t="e">
        <f t="shared" si="550"/>
        <v>#DIV/0!</v>
      </c>
      <c r="G8805" s="2" t="e">
        <f t="shared" si="551"/>
        <v>#DIV/0!</v>
      </c>
    </row>
    <row r="8806" spans="4:7" x14ac:dyDescent="0.25">
      <c r="D8806" s="2" t="e">
        <f t="shared" si="548"/>
        <v>#DIV/0!</v>
      </c>
      <c r="E8806" s="2" t="e">
        <f t="shared" si="549"/>
        <v>#DIV/0!</v>
      </c>
      <c r="F8806" s="2" t="e">
        <f t="shared" si="550"/>
        <v>#DIV/0!</v>
      </c>
      <c r="G8806" s="2" t="e">
        <f t="shared" si="551"/>
        <v>#DIV/0!</v>
      </c>
    </row>
    <row r="8807" spans="4:7" x14ac:dyDescent="0.25">
      <c r="D8807" s="2" t="e">
        <f t="shared" si="548"/>
        <v>#DIV/0!</v>
      </c>
      <c r="E8807" s="2" t="e">
        <f t="shared" si="549"/>
        <v>#DIV/0!</v>
      </c>
      <c r="F8807" s="2" t="e">
        <f t="shared" si="550"/>
        <v>#DIV/0!</v>
      </c>
      <c r="G8807" s="2" t="e">
        <f t="shared" si="551"/>
        <v>#DIV/0!</v>
      </c>
    </row>
    <row r="8808" spans="4:7" x14ac:dyDescent="0.25">
      <c r="D8808" s="2" t="e">
        <f t="shared" si="548"/>
        <v>#DIV/0!</v>
      </c>
      <c r="E8808" s="2" t="e">
        <f t="shared" si="549"/>
        <v>#DIV/0!</v>
      </c>
      <c r="F8808" s="2" t="e">
        <f t="shared" si="550"/>
        <v>#DIV/0!</v>
      </c>
      <c r="G8808" s="2" t="e">
        <f t="shared" si="551"/>
        <v>#DIV/0!</v>
      </c>
    </row>
    <row r="8809" spans="4:7" x14ac:dyDescent="0.25">
      <c r="D8809" s="2" t="e">
        <f t="shared" si="548"/>
        <v>#DIV/0!</v>
      </c>
      <c r="E8809" s="2" t="e">
        <f t="shared" si="549"/>
        <v>#DIV/0!</v>
      </c>
      <c r="F8809" s="2" t="e">
        <f t="shared" si="550"/>
        <v>#DIV/0!</v>
      </c>
      <c r="G8809" s="2" t="e">
        <f t="shared" si="551"/>
        <v>#DIV/0!</v>
      </c>
    </row>
    <row r="8810" spans="4:7" x14ac:dyDescent="0.25">
      <c r="D8810" s="2" t="e">
        <f t="shared" si="548"/>
        <v>#DIV/0!</v>
      </c>
      <c r="E8810" s="2" t="e">
        <f t="shared" si="549"/>
        <v>#DIV/0!</v>
      </c>
      <c r="F8810" s="2" t="e">
        <f t="shared" si="550"/>
        <v>#DIV/0!</v>
      </c>
      <c r="G8810" s="2" t="e">
        <f t="shared" si="551"/>
        <v>#DIV/0!</v>
      </c>
    </row>
    <row r="8811" spans="4:7" x14ac:dyDescent="0.25">
      <c r="D8811" s="2" t="e">
        <f t="shared" si="548"/>
        <v>#DIV/0!</v>
      </c>
      <c r="E8811" s="2" t="e">
        <f t="shared" si="549"/>
        <v>#DIV/0!</v>
      </c>
      <c r="F8811" s="2" t="e">
        <f t="shared" si="550"/>
        <v>#DIV/0!</v>
      </c>
      <c r="G8811" s="2" t="e">
        <f t="shared" si="551"/>
        <v>#DIV/0!</v>
      </c>
    </row>
    <row r="8812" spans="4:7" x14ac:dyDescent="0.25">
      <c r="D8812" s="2" t="e">
        <f t="shared" si="548"/>
        <v>#DIV/0!</v>
      </c>
      <c r="E8812" s="2" t="e">
        <f t="shared" si="549"/>
        <v>#DIV/0!</v>
      </c>
      <c r="F8812" s="2" t="e">
        <f t="shared" si="550"/>
        <v>#DIV/0!</v>
      </c>
      <c r="G8812" s="2" t="e">
        <f t="shared" si="551"/>
        <v>#DIV/0!</v>
      </c>
    </row>
    <row r="8813" spans="4:7" x14ac:dyDescent="0.25">
      <c r="D8813" s="2" t="e">
        <f t="shared" si="548"/>
        <v>#DIV/0!</v>
      </c>
      <c r="E8813" s="2" t="e">
        <f t="shared" si="549"/>
        <v>#DIV/0!</v>
      </c>
      <c r="F8813" s="2" t="e">
        <f t="shared" si="550"/>
        <v>#DIV/0!</v>
      </c>
      <c r="G8813" s="2" t="e">
        <f t="shared" si="551"/>
        <v>#DIV/0!</v>
      </c>
    </row>
    <row r="8814" spans="4:7" x14ac:dyDescent="0.25">
      <c r="D8814" s="2" t="e">
        <f t="shared" si="548"/>
        <v>#DIV/0!</v>
      </c>
      <c r="E8814" s="2" t="e">
        <f t="shared" si="549"/>
        <v>#DIV/0!</v>
      </c>
      <c r="F8814" s="2" t="e">
        <f t="shared" si="550"/>
        <v>#DIV/0!</v>
      </c>
      <c r="G8814" s="2" t="e">
        <f t="shared" si="551"/>
        <v>#DIV/0!</v>
      </c>
    </row>
    <row r="8815" spans="4:7" x14ac:dyDescent="0.25">
      <c r="D8815" s="2" t="e">
        <f t="shared" si="548"/>
        <v>#DIV/0!</v>
      </c>
      <c r="E8815" s="2" t="e">
        <f t="shared" si="549"/>
        <v>#DIV/0!</v>
      </c>
      <c r="F8815" s="2" t="e">
        <f t="shared" si="550"/>
        <v>#DIV/0!</v>
      </c>
      <c r="G8815" s="2" t="e">
        <f t="shared" si="551"/>
        <v>#DIV/0!</v>
      </c>
    </row>
    <row r="8816" spans="4:7" x14ac:dyDescent="0.25">
      <c r="D8816" s="2" t="e">
        <f t="shared" si="548"/>
        <v>#DIV/0!</v>
      </c>
      <c r="E8816" s="2" t="e">
        <f t="shared" si="549"/>
        <v>#DIV/0!</v>
      </c>
      <c r="F8816" s="2" t="e">
        <f t="shared" si="550"/>
        <v>#DIV/0!</v>
      </c>
      <c r="G8816" s="2" t="e">
        <f t="shared" si="551"/>
        <v>#DIV/0!</v>
      </c>
    </row>
    <row r="8817" spans="4:7" x14ac:dyDescent="0.25">
      <c r="D8817" s="2" t="e">
        <f t="shared" si="548"/>
        <v>#DIV/0!</v>
      </c>
      <c r="E8817" s="2" t="e">
        <f t="shared" si="549"/>
        <v>#DIV/0!</v>
      </c>
      <c r="F8817" s="2" t="e">
        <f t="shared" si="550"/>
        <v>#DIV/0!</v>
      </c>
      <c r="G8817" s="2" t="e">
        <f t="shared" si="551"/>
        <v>#DIV/0!</v>
      </c>
    </row>
    <row r="8818" spans="4:7" x14ac:dyDescent="0.25">
      <c r="D8818" s="2" t="e">
        <f t="shared" si="548"/>
        <v>#DIV/0!</v>
      </c>
      <c r="E8818" s="2" t="e">
        <f t="shared" si="549"/>
        <v>#DIV/0!</v>
      </c>
      <c r="F8818" s="2" t="e">
        <f t="shared" si="550"/>
        <v>#DIV/0!</v>
      </c>
      <c r="G8818" s="2" t="e">
        <f t="shared" si="551"/>
        <v>#DIV/0!</v>
      </c>
    </row>
    <row r="8819" spans="4:7" x14ac:dyDescent="0.25">
      <c r="D8819" s="2" t="e">
        <f t="shared" si="548"/>
        <v>#DIV/0!</v>
      </c>
      <c r="E8819" s="2" t="e">
        <f t="shared" si="549"/>
        <v>#DIV/0!</v>
      </c>
      <c r="F8819" s="2" t="e">
        <f t="shared" si="550"/>
        <v>#DIV/0!</v>
      </c>
      <c r="G8819" s="2" t="e">
        <f t="shared" si="551"/>
        <v>#DIV/0!</v>
      </c>
    </row>
    <row r="8820" spans="4:7" x14ac:dyDescent="0.25">
      <c r="D8820" s="2" t="e">
        <f t="shared" si="548"/>
        <v>#DIV/0!</v>
      </c>
      <c r="E8820" s="2" t="e">
        <f t="shared" si="549"/>
        <v>#DIV/0!</v>
      </c>
      <c r="F8820" s="2" t="e">
        <f t="shared" si="550"/>
        <v>#DIV/0!</v>
      </c>
      <c r="G8820" s="2" t="e">
        <f t="shared" si="551"/>
        <v>#DIV/0!</v>
      </c>
    </row>
    <row r="8821" spans="4:7" x14ac:dyDescent="0.25">
      <c r="D8821" s="2" t="e">
        <f t="shared" si="548"/>
        <v>#DIV/0!</v>
      </c>
      <c r="E8821" s="2" t="e">
        <f t="shared" si="549"/>
        <v>#DIV/0!</v>
      </c>
      <c r="F8821" s="2" t="e">
        <f t="shared" si="550"/>
        <v>#DIV/0!</v>
      </c>
      <c r="G8821" s="2" t="e">
        <f t="shared" si="551"/>
        <v>#DIV/0!</v>
      </c>
    </row>
    <row r="8822" spans="4:7" x14ac:dyDescent="0.25">
      <c r="D8822" s="2" t="e">
        <f t="shared" si="548"/>
        <v>#DIV/0!</v>
      </c>
      <c r="E8822" s="2" t="e">
        <f t="shared" si="549"/>
        <v>#DIV/0!</v>
      </c>
      <c r="F8822" s="2" t="e">
        <f t="shared" si="550"/>
        <v>#DIV/0!</v>
      </c>
      <c r="G8822" s="2" t="e">
        <f t="shared" si="551"/>
        <v>#DIV/0!</v>
      </c>
    </row>
    <row r="8823" spans="4:7" x14ac:dyDescent="0.25">
      <c r="D8823" s="2" t="e">
        <f t="shared" si="548"/>
        <v>#DIV/0!</v>
      </c>
      <c r="E8823" s="2" t="e">
        <f t="shared" si="549"/>
        <v>#DIV/0!</v>
      </c>
      <c r="F8823" s="2" t="e">
        <f t="shared" si="550"/>
        <v>#DIV/0!</v>
      </c>
      <c r="G8823" s="2" t="e">
        <f t="shared" si="551"/>
        <v>#DIV/0!</v>
      </c>
    </row>
    <row r="8824" spans="4:7" x14ac:dyDescent="0.25">
      <c r="D8824" s="2" t="e">
        <f t="shared" si="548"/>
        <v>#DIV/0!</v>
      </c>
      <c r="E8824" s="2" t="e">
        <f t="shared" si="549"/>
        <v>#DIV/0!</v>
      </c>
      <c r="F8824" s="2" t="e">
        <f t="shared" si="550"/>
        <v>#DIV/0!</v>
      </c>
      <c r="G8824" s="2" t="e">
        <f t="shared" si="551"/>
        <v>#DIV/0!</v>
      </c>
    </row>
    <row r="8825" spans="4:7" x14ac:dyDescent="0.25">
      <c r="D8825" s="2" t="e">
        <f t="shared" si="548"/>
        <v>#DIV/0!</v>
      </c>
      <c r="E8825" s="2" t="e">
        <f t="shared" si="549"/>
        <v>#DIV/0!</v>
      </c>
      <c r="F8825" s="2" t="e">
        <f t="shared" si="550"/>
        <v>#DIV/0!</v>
      </c>
      <c r="G8825" s="2" t="e">
        <f t="shared" si="551"/>
        <v>#DIV/0!</v>
      </c>
    </row>
    <row r="8826" spans="4:7" x14ac:dyDescent="0.25">
      <c r="D8826" s="2" t="e">
        <f t="shared" si="548"/>
        <v>#DIV/0!</v>
      </c>
      <c r="E8826" s="2" t="e">
        <f t="shared" si="549"/>
        <v>#DIV/0!</v>
      </c>
      <c r="F8826" s="2" t="e">
        <f t="shared" si="550"/>
        <v>#DIV/0!</v>
      </c>
      <c r="G8826" s="2" t="e">
        <f t="shared" si="551"/>
        <v>#DIV/0!</v>
      </c>
    </row>
    <row r="8827" spans="4:7" x14ac:dyDescent="0.25">
      <c r="D8827" s="2" t="e">
        <f t="shared" si="548"/>
        <v>#DIV/0!</v>
      </c>
      <c r="E8827" s="2" t="e">
        <f t="shared" si="549"/>
        <v>#DIV/0!</v>
      </c>
      <c r="F8827" s="2" t="e">
        <f t="shared" si="550"/>
        <v>#DIV/0!</v>
      </c>
      <c r="G8827" s="2" t="e">
        <f t="shared" si="551"/>
        <v>#DIV/0!</v>
      </c>
    </row>
    <row r="8828" spans="4:7" x14ac:dyDescent="0.25">
      <c r="D8828" s="2" t="e">
        <f t="shared" si="548"/>
        <v>#DIV/0!</v>
      </c>
      <c r="E8828" s="2" t="e">
        <f t="shared" si="549"/>
        <v>#DIV/0!</v>
      </c>
      <c r="F8828" s="2" t="e">
        <f t="shared" si="550"/>
        <v>#DIV/0!</v>
      </c>
      <c r="G8828" s="2" t="e">
        <f t="shared" si="551"/>
        <v>#DIV/0!</v>
      </c>
    </row>
    <row r="8829" spans="4:7" x14ac:dyDescent="0.25">
      <c r="D8829" s="2" t="e">
        <f t="shared" si="548"/>
        <v>#DIV/0!</v>
      </c>
      <c r="E8829" s="2" t="e">
        <f t="shared" si="549"/>
        <v>#DIV/0!</v>
      </c>
      <c r="F8829" s="2" t="e">
        <f t="shared" si="550"/>
        <v>#DIV/0!</v>
      </c>
      <c r="G8829" s="2" t="e">
        <f t="shared" si="551"/>
        <v>#DIV/0!</v>
      </c>
    </row>
    <row r="8830" spans="4:7" x14ac:dyDescent="0.25">
      <c r="D8830" s="2" t="e">
        <f t="shared" si="548"/>
        <v>#DIV/0!</v>
      </c>
      <c r="E8830" s="2" t="e">
        <f t="shared" si="549"/>
        <v>#DIV/0!</v>
      </c>
      <c r="F8830" s="2" t="e">
        <f t="shared" si="550"/>
        <v>#DIV/0!</v>
      </c>
      <c r="G8830" s="2" t="e">
        <f t="shared" si="551"/>
        <v>#DIV/0!</v>
      </c>
    </row>
    <row r="8831" spans="4:7" x14ac:dyDescent="0.25">
      <c r="D8831" s="2" t="e">
        <f t="shared" si="548"/>
        <v>#DIV/0!</v>
      </c>
      <c r="E8831" s="2" t="e">
        <f t="shared" si="549"/>
        <v>#DIV/0!</v>
      </c>
      <c r="F8831" s="2" t="e">
        <f t="shared" si="550"/>
        <v>#DIV/0!</v>
      </c>
      <c r="G8831" s="2" t="e">
        <f t="shared" si="551"/>
        <v>#DIV/0!</v>
      </c>
    </row>
    <row r="8832" spans="4:7" x14ac:dyDescent="0.25">
      <c r="D8832" s="2" t="e">
        <f t="shared" si="548"/>
        <v>#DIV/0!</v>
      </c>
      <c r="E8832" s="2" t="e">
        <f t="shared" si="549"/>
        <v>#DIV/0!</v>
      </c>
      <c r="F8832" s="2" t="e">
        <f t="shared" si="550"/>
        <v>#DIV/0!</v>
      </c>
      <c r="G8832" s="2" t="e">
        <f t="shared" si="551"/>
        <v>#DIV/0!</v>
      </c>
    </row>
    <row r="8833" spans="4:7" x14ac:dyDescent="0.25">
      <c r="D8833" s="2" t="e">
        <f t="shared" si="548"/>
        <v>#DIV/0!</v>
      </c>
      <c r="E8833" s="2" t="e">
        <f t="shared" si="549"/>
        <v>#DIV/0!</v>
      </c>
      <c r="F8833" s="2" t="e">
        <f t="shared" si="550"/>
        <v>#DIV/0!</v>
      </c>
      <c r="G8833" s="2" t="e">
        <f t="shared" si="551"/>
        <v>#DIV/0!</v>
      </c>
    </row>
    <row r="8834" spans="4:7" x14ac:dyDescent="0.25">
      <c r="D8834" s="2" t="e">
        <f t="shared" si="548"/>
        <v>#DIV/0!</v>
      </c>
      <c r="E8834" s="2" t="e">
        <f t="shared" si="549"/>
        <v>#DIV/0!</v>
      </c>
      <c r="F8834" s="2" t="e">
        <f t="shared" si="550"/>
        <v>#DIV/0!</v>
      </c>
      <c r="G8834" s="2" t="e">
        <f t="shared" si="551"/>
        <v>#DIV/0!</v>
      </c>
    </row>
    <row r="8835" spans="4:7" x14ac:dyDescent="0.25">
      <c r="D8835" s="2" t="e">
        <f t="shared" si="548"/>
        <v>#DIV/0!</v>
      </c>
      <c r="E8835" s="2" t="e">
        <f t="shared" si="549"/>
        <v>#DIV/0!</v>
      </c>
      <c r="F8835" s="2" t="e">
        <f t="shared" si="550"/>
        <v>#DIV/0!</v>
      </c>
      <c r="G8835" s="2" t="e">
        <f t="shared" si="551"/>
        <v>#DIV/0!</v>
      </c>
    </row>
    <row r="8836" spans="4:7" x14ac:dyDescent="0.25">
      <c r="D8836" s="2" t="e">
        <f t="shared" si="548"/>
        <v>#DIV/0!</v>
      </c>
      <c r="E8836" s="2" t="e">
        <f t="shared" si="549"/>
        <v>#DIV/0!</v>
      </c>
      <c r="F8836" s="2" t="e">
        <f t="shared" si="550"/>
        <v>#DIV/0!</v>
      </c>
      <c r="G8836" s="2" t="e">
        <f t="shared" si="551"/>
        <v>#DIV/0!</v>
      </c>
    </row>
    <row r="8837" spans="4:7" x14ac:dyDescent="0.25">
      <c r="D8837" s="2" t="e">
        <f t="shared" si="548"/>
        <v>#DIV/0!</v>
      </c>
      <c r="E8837" s="2" t="e">
        <f t="shared" si="549"/>
        <v>#DIV/0!</v>
      </c>
      <c r="F8837" s="2" t="e">
        <f t="shared" si="550"/>
        <v>#DIV/0!</v>
      </c>
      <c r="G8837" s="2" t="e">
        <f t="shared" si="551"/>
        <v>#DIV/0!</v>
      </c>
    </row>
    <row r="8838" spans="4:7" x14ac:dyDescent="0.25">
      <c r="D8838" s="2" t="e">
        <f t="shared" si="548"/>
        <v>#DIV/0!</v>
      </c>
      <c r="E8838" s="2" t="e">
        <f t="shared" si="549"/>
        <v>#DIV/0!</v>
      </c>
      <c r="F8838" s="2" t="e">
        <f t="shared" si="550"/>
        <v>#DIV/0!</v>
      </c>
      <c r="G8838" s="2" t="e">
        <f t="shared" si="551"/>
        <v>#DIV/0!</v>
      </c>
    </row>
    <row r="8839" spans="4:7" x14ac:dyDescent="0.25">
      <c r="D8839" s="2" t="e">
        <f t="shared" si="548"/>
        <v>#DIV/0!</v>
      </c>
      <c r="E8839" s="2" t="e">
        <f t="shared" si="549"/>
        <v>#DIV/0!</v>
      </c>
      <c r="F8839" s="2" t="e">
        <f t="shared" si="550"/>
        <v>#DIV/0!</v>
      </c>
      <c r="G8839" s="2" t="e">
        <f t="shared" si="551"/>
        <v>#DIV/0!</v>
      </c>
    </row>
    <row r="8840" spans="4:7" x14ac:dyDescent="0.25">
      <c r="D8840" s="2" t="e">
        <f t="shared" si="548"/>
        <v>#DIV/0!</v>
      </c>
      <c r="E8840" s="2" t="e">
        <f t="shared" si="549"/>
        <v>#DIV/0!</v>
      </c>
      <c r="F8840" s="2" t="e">
        <f t="shared" si="550"/>
        <v>#DIV/0!</v>
      </c>
      <c r="G8840" s="2" t="e">
        <f t="shared" si="551"/>
        <v>#DIV/0!</v>
      </c>
    </row>
    <row r="8841" spans="4:7" x14ac:dyDescent="0.25">
      <c r="D8841" s="2" t="e">
        <f t="shared" si="548"/>
        <v>#DIV/0!</v>
      </c>
      <c r="E8841" s="2" t="e">
        <f t="shared" si="549"/>
        <v>#DIV/0!</v>
      </c>
      <c r="F8841" s="2" t="e">
        <f t="shared" si="550"/>
        <v>#DIV/0!</v>
      </c>
      <c r="G8841" s="2" t="e">
        <f t="shared" si="551"/>
        <v>#DIV/0!</v>
      </c>
    </row>
    <row r="8842" spans="4:7" x14ac:dyDescent="0.25">
      <c r="D8842" s="2" t="e">
        <f t="shared" si="548"/>
        <v>#DIV/0!</v>
      </c>
      <c r="E8842" s="2" t="e">
        <f t="shared" si="549"/>
        <v>#DIV/0!</v>
      </c>
      <c r="F8842" s="2" t="e">
        <f t="shared" si="550"/>
        <v>#DIV/0!</v>
      </c>
      <c r="G8842" s="2" t="e">
        <f t="shared" si="551"/>
        <v>#DIV/0!</v>
      </c>
    </row>
    <row r="8843" spans="4:7" x14ac:dyDescent="0.25">
      <c r="D8843" s="2" t="e">
        <f t="shared" si="548"/>
        <v>#DIV/0!</v>
      </c>
      <c r="E8843" s="2" t="e">
        <f t="shared" si="549"/>
        <v>#DIV/0!</v>
      </c>
      <c r="F8843" s="2" t="e">
        <f t="shared" si="550"/>
        <v>#DIV/0!</v>
      </c>
      <c r="G8843" s="2" t="e">
        <f t="shared" si="551"/>
        <v>#DIV/0!</v>
      </c>
    </row>
    <row r="8844" spans="4:7" x14ac:dyDescent="0.25">
      <c r="D8844" s="2" t="e">
        <f t="shared" si="548"/>
        <v>#DIV/0!</v>
      </c>
      <c r="E8844" s="2" t="e">
        <f t="shared" si="549"/>
        <v>#DIV/0!</v>
      </c>
      <c r="F8844" s="2" t="e">
        <f t="shared" si="550"/>
        <v>#DIV/0!</v>
      </c>
      <c r="G8844" s="2" t="e">
        <f t="shared" si="551"/>
        <v>#DIV/0!</v>
      </c>
    </row>
    <row r="8845" spans="4:7" x14ac:dyDescent="0.25">
      <c r="D8845" s="2" t="e">
        <f t="shared" si="548"/>
        <v>#DIV/0!</v>
      </c>
      <c r="E8845" s="2" t="e">
        <f t="shared" si="549"/>
        <v>#DIV/0!</v>
      </c>
      <c r="F8845" s="2" t="e">
        <f t="shared" si="550"/>
        <v>#DIV/0!</v>
      </c>
      <c r="G8845" s="2" t="e">
        <f t="shared" si="551"/>
        <v>#DIV/0!</v>
      </c>
    </row>
    <row r="8846" spans="4:7" x14ac:dyDescent="0.25">
      <c r="D8846" s="2" t="e">
        <f t="shared" si="548"/>
        <v>#DIV/0!</v>
      </c>
      <c r="E8846" s="2" t="e">
        <f t="shared" si="549"/>
        <v>#DIV/0!</v>
      </c>
      <c r="F8846" s="2" t="e">
        <f t="shared" si="550"/>
        <v>#DIV/0!</v>
      </c>
      <c r="G8846" s="2" t="e">
        <f t="shared" si="551"/>
        <v>#DIV/0!</v>
      </c>
    </row>
    <row r="8847" spans="4:7" x14ac:dyDescent="0.25">
      <c r="D8847" s="2" t="e">
        <f t="shared" si="548"/>
        <v>#DIV/0!</v>
      </c>
      <c r="E8847" s="2" t="e">
        <f t="shared" si="549"/>
        <v>#DIV/0!</v>
      </c>
      <c r="F8847" s="2" t="e">
        <f t="shared" si="550"/>
        <v>#DIV/0!</v>
      </c>
      <c r="G8847" s="2" t="e">
        <f t="shared" si="551"/>
        <v>#DIV/0!</v>
      </c>
    </row>
    <row r="8848" spans="4:7" x14ac:dyDescent="0.25">
      <c r="D8848" s="2" t="e">
        <f t="shared" si="548"/>
        <v>#DIV/0!</v>
      </c>
      <c r="E8848" s="2" t="e">
        <f t="shared" si="549"/>
        <v>#DIV/0!</v>
      </c>
      <c r="F8848" s="2" t="e">
        <f t="shared" si="550"/>
        <v>#DIV/0!</v>
      </c>
      <c r="G8848" s="2" t="e">
        <f t="shared" si="551"/>
        <v>#DIV/0!</v>
      </c>
    </row>
    <row r="8849" spans="4:7" x14ac:dyDescent="0.25">
      <c r="D8849" s="2" t="e">
        <f t="shared" si="548"/>
        <v>#DIV/0!</v>
      </c>
      <c r="E8849" s="2" t="e">
        <f t="shared" si="549"/>
        <v>#DIV/0!</v>
      </c>
      <c r="F8849" s="2" t="e">
        <f t="shared" si="550"/>
        <v>#DIV/0!</v>
      </c>
      <c r="G8849" s="2" t="e">
        <f t="shared" si="551"/>
        <v>#DIV/0!</v>
      </c>
    </row>
    <row r="8850" spans="4:7" x14ac:dyDescent="0.25">
      <c r="D8850" s="2" t="e">
        <f t="shared" ref="D8850:D8913" si="552">-SLOPE(B8835:B8865,A8835:A8865)*3600</f>
        <v>#DIV/0!</v>
      </c>
      <c r="E8850" s="2" t="e">
        <f t="shared" ref="E8850:E8913" si="553">-SLOPE(C8835:C8865,A8835:A8865)*3600</f>
        <v>#DIV/0!</v>
      </c>
      <c r="F8850" s="2" t="e">
        <f t="shared" si="550"/>
        <v>#DIV/0!</v>
      </c>
      <c r="G8850" s="2" t="e">
        <f t="shared" si="551"/>
        <v>#DIV/0!</v>
      </c>
    </row>
    <row r="8851" spans="4:7" x14ac:dyDescent="0.25">
      <c r="D8851" s="2" t="e">
        <f t="shared" si="552"/>
        <v>#DIV/0!</v>
      </c>
      <c r="E8851" s="2" t="e">
        <f t="shared" si="553"/>
        <v>#DIV/0!</v>
      </c>
      <c r="F8851" s="2" t="e">
        <f t="shared" si="550"/>
        <v>#DIV/0!</v>
      </c>
      <c r="G8851" s="2" t="e">
        <f t="shared" si="551"/>
        <v>#DIV/0!</v>
      </c>
    </row>
    <row r="8852" spans="4:7" x14ac:dyDescent="0.25">
      <c r="D8852" s="2" t="e">
        <f t="shared" si="552"/>
        <v>#DIV/0!</v>
      </c>
      <c r="E8852" s="2" t="e">
        <f t="shared" si="553"/>
        <v>#DIV/0!</v>
      </c>
      <c r="F8852" s="2" t="e">
        <f t="shared" si="550"/>
        <v>#DIV/0!</v>
      </c>
      <c r="G8852" s="2" t="e">
        <f t="shared" si="551"/>
        <v>#DIV/0!</v>
      </c>
    </row>
    <row r="8853" spans="4:7" x14ac:dyDescent="0.25">
      <c r="D8853" s="2" t="e">
        <f t="shared" si="552"/>
        <v>#DIV/0!</v>
      </c>
      <c r="E8853" s="2" t="e">
        <f t="shared" si="553"/>
        <v>#DIV/0!</v>
      </c>
      <c r="F8853" s="2" t="e">
        <f t="shared" si="550"/>
        <v>#DIV/0!</v>
      </c>
      <c r="G8853" s="2" t="e">
        <f t="shared" si="551"/>
        <v>#DIV/0!</v>
      </c>
    </row>
    <row r="8854" spans="4:7" x14ac:dyDescent="0.25">
      <c r="D8854" s="2" t="e">
        <f t="shared" si="552"/>
        <v>#DIV/0!</v>
      </c>
      <c r="E8854" s="2" t="e">
        <f t="shared" si="553"/>
        <v>#DIV/0!</v>
      </c>
      <c r="F8854" s="2" t="e">
        <f t="shared" si="550"/>
        <v>#DIV/0!</v>
      </c>
      <c r="G8854" s="2" t="e">
        <f t="shared" si="551"/>
        <v>#DIV/0!</v>
      </c>
    </row>
    <row r="8855" spans="4:7" x14ac:dyDescent="0.25">
      <c r="D8855" s="2" t="e">
        <f t="shared" si="552"/>
        <v>#DIV/0!</v>
      </c>
      <c r="E8855" s="2" t="e">
        <f t="shared" si="553"/>
        <v>#DIV/0!</v>
      </c>
      <c r="F8855" s="2" t="e">
        <f t="shared" si="550"/>
        <v>#DIV/0!</v>
      </c>
      <c r="G8855" s="2" t="e">
        <f t="shared" si="551"/>
        <v>#DIV/0!</v>
      </c>
    </row>
    <row r="8856" spans="4:7" x14ac:dyDescent="0.25">
      <c r="D8856" s="2" t="e">
        <f t="shared" si="552"/>
        <v>#DIV/0!</v>
      </c>
      <c r="E8856" s="2" t="e">
        <f t="shared" si="553"/>
        <v>#DIV/0!</v>
      </c>
      <c r="F8856" s="2" t="e">
        <f t="shared" si="550"/>
        <v>#DIV/0!</v>
      </c>
      <c r="G8856" s="2" t="e">
        <f t="shared" si="551"/>
        <v>#DIV/0!</v>
      </c>
    </row>
    <row r="8857" spans="4:7" x14ac:dyDescent="0.25">
      <c r="D8857" s="2" t="e">
        <f t="shared" si="552"/>
        <v>#DIV/0!</v>
      </c>
      <c r="E8857" s="2" t="e">
        <f t="shared" si="553"/>
        <v>#DIV/0!</v>
      </c>
      <c r="F8857" s="2" t="e">
        <f t="shared" si="550"/>
        <v>#DIV/0!</v>
      </c>
      <c r="G8857" s="2" t="e">
        <f t="shared" si="551"/>
        <v>#DIV/0!</v>
      </c>
    </row>
    <row r="8858" spans="4:7" x14ac:dyDescent="0.25">
      <c r="D8858" s="2" t="e">
        <f t="shared" si="552"/>
        <v>#DIV/0!</v>
      </c>
      <c r="E8858" s="2" t="e">
        <f t="shared" si="553"/>
        <v>#DIV/0!</v>
      </c>
      <c r="F8858" s="2" t="e">
        <f t="shared" si="550"/>
        <v>#DIV/0!</v>
      </c>
      <c r="G8858" s="2" t="e">
        <f t="shared" si="551"/>
        <v>#DIV/0!</v>
      </c>
    </row>
    <row r="8859" spans="4:7" x14ac:dyDescent="0.25">
      <c r="D8859" s="2" t="e">
        <f t="shared" si="552"/>
        <v>#DIV/0!</v>
      </c>
      <c r="E8859" s="2" t="e">
        <f t="shared" si="553"/>
        <v>#DIV/0!</v>
      </c>
      <c r="F8859" s="2" t="e">
        <f t="shared" si="550"/>
        <v>#DIV/0!</v>
      </c>
      <c r="G8859" s="2" t="e">
        <f t="shared" si="551"/>
        <v>#DIV/0!</v>
      </c>
    </row>
    <row r="8860" spans="4:7" x14ac:dyDescent="0.25">
      <c r="D8860" s="2" t="e">
        <f t="shared" si="552"/>
        <v>#DIV/0!</v>
      </c>
      <c r="E8860" s="2" t="e">
        <f t="shared" si="553"/>
        <v>#DIV/0!</v>
      </c>
      <c r="F8860" s="2" t="e">
        <f t="shared" si="550"/>
        <v>#DIV/0!</v>
      </c>
      <c r="G8860" s="2" t="e">
        <f t="shared" si="551"/>
        <v>#DIV/0!</v>
      </c>
    </row>
    <row r="8861" spans="4:7" x14ac:dyDescent="0.25">
      <c r="D8861" s="2" t="e">
        <f t="shared" si="552"/>
        <v>#DIV/0!</v>
      </c>
      <c r="E8861" s="2" t="e">
        <f t="shared" si="553"/>
        <v>#DIV/0!</v>
      </c>
      <c r="F8861" s="2" t="e">
        <f t="shared" si="550"/>
        <v>#DIV/0!</v>
      </c>
      <c r="G8861" s="2" t="e">
        <f t="shared" si="551"/>
        <v>#DIV/0!</v>
      </c>
    </row>
    <row r="8862" spans="4:7" x14ac:dyDescent="0.25">
      <c r="D8862" s="2" t="e">
        <f t="shared" si="552"/>
        <v>#DIV/0!</v>
      </c>
      <c r="E8862" s="2" t="e">
        <f t="shared" si="553"/>
        <v>#DIV/0!</v>
      </c>
      <c r="F8862" s="2" t="e">
        <f t="shared" si="550"/>
        <v>#DIV/0!</v>
      </c>
      <c r="G8862" s="2" t="e">
        <f t="shared" si="551"/>
        <v>#DIV/0!</v>
      </c>
    </row>
    <row r="8863" spans="4:7" x14ac:dyDescent="0.25">
      <c r="D8863" s="2" t="e">
        <f t="shared" si="552"/>
        <v>#DIV/0!</v>
      </c>
      <c r="E8863" s="2" t="e">
        <f t="shared" si="553"/>
        <v>#DIV/0!</v>
      </c>
      <c r="F8863" s="2" t="e">
        <f t="shared" si="550"/>
        <v>#DIV/0!</v>
      </c>
      <c r="G8863" s="2" t="e">
        <f t="shared" si="551"/>
        <v>#DIV/0!</v>
      </c>
    </row>
    <row r="8864" spans="4:7" x14ac:dyDescent="0.25">
      <c r="D8864" s="2" t="e">
        <f t="shared" si="552"/>
        <v>#DIV/0!</v>
      </c>
      <c r="E8864" s="2" t="e">
        <f t="shared" si="553"/>
        <v>#DIV/0!</v>
      </c>
      <c r="F8864" s="2" t="e">
        <f t="shared" si="550"/>
        <v>#DIV/0!</v>
      </c>
      <c r="G8864" s="2" t="e">
        <f t="shared" si="551"/>
        <v>#DIV/0!</v>
      </c>
    </row>
    <row r="8865" spans="4:7" x14ac:dyDescent="0.25">
      <c r="D8865" s="2" t="e">
        <f t="shared" si="552"/>
        <v>#DIV/0!</v>
      </c>
      <c r="E8865" s="2" t="e">
        <f t="shared" si="553"/>
        <v>#DIV/0!</v>
      </c>
      <c r="F8865" s="2" t="e">
        <f t="shared" ref="F8865:F8928" si="554">-SLOPE(B8835:B8895,A8835:A8895)*3600</f>
        <v>#DIV/0!</v>
      </c>
      <c r="G8865" s="2" t="e">
        <f t="shared" ref="G8865:G8928" si="555">-SLOPE(C8835:C8895,A8835:A8895)*3600</f>
        <v>#DIV/0!</v>
      </c>
    </row>
    <row r="8866" spans="4:7" x14ac:dyDescent="0.25">
      <c r="D8866" s="2" t="e">
        <f t="shared" si="552"/>
        <v>#DIV/0!</v>
      </c>
      <c r="E8866" s="2" t="e">
        <f t="shared" si="553"/>
        <v>#DIV/0!</v>
      </c>
      <c r="F8866" s="2" t="e">
        <f t="shared" si="554"/>
        <v>#DIV/0!</v>
      </c>
      <c r="G8866" s="2" t="e">
        <f t="shared" si="555"/>
        <v>#DIV/0!</v>
      </c>
    </row>
    <row r="8867" spans="4:7" x14ac:dyDescent="0.25">
      <c r="D8867" s="2" t="e">
        <f t="shared" si="552"/>
        <v>#DIV/0!</v>
      </c>
      <c r="E8867" s="2" t="e">
        <f t="shared" si="553"/>
        <v>#DIV/0!</v>
      </c>
      <c r="F8867" s="2" t="e">
        <f t="shared" si="554"/>
        <v>#DIV/0!</v>
      </c>
      <c r="G8867" s="2" t="e">
        <f t="shared" si="555"/>
        <v>#DIV/0!</v>
      </c>
    </row>
    <row r="8868" spans="4:7" x14ac:dyDescent="0.25">
      <c r="D8868" s="2" t="e">
        <f t="shared" si="552"/>
        <v>#DIV/0!</v>
      </c>
      <c r="E8868" s="2" t="e">
        <f t="shared" si="553"/>
        <v>#DIV/0!</v>
      </c>
      <c r="F8868" s="2" t="e">
        <f t="shared" si="554"/>
        <v>#DIV/0!</v>
      </c>
      <c r="G8868" s="2" t="e">
        <f t="shared" si="555"/>
        <v>#DIV/0!</v>
      </c>
    </row>
    <row r="8869" spans="4:7" x14ac:dyDescent="0.25">
      <c r="D8869" s="2" t="e">
        <f t="shared" si="552"/>
        <v>#DIV/0!</v>
      </c>
      <c r="E8869" s="2" t="e">
        <f t="shared" si="553"/>
        <v>#DIV/0!</v>
      </c>
      <c r="F8869" s="2" t="e">
        <f t="shared" si="554"/>
        <v>#DIV/0!</v>
      </c>
      <c r="G8869" s="2" t="e">
        <f t="shared" si="555"/>
        <v>#DIV/0!</v>
      </c>
    </row>
    <row r="8870" spans="4:7" x14ac:dyDescent="0.25">
      <c r="D8870" s="2" t="e">
        <f t="shared" si="552"/>
        <v>#DIV/0!</v>
      </c>
      <c r="E8870" s="2" t="e">
        <f t="shared" si="553"/>
        <v>#DIV/0!</v>
      </c>
      <c r="F8870" s="2" t="e">
        <f t="shared" si="554"/>
        <v>#DIV/0!</v>
      </c>
      <c r="G8870" s="2" t="e">
        <f t="shared" si="555"/>
        <v>#DIV/0!</v>
      </c>
    </row>
    <row r="8871" spans="4:7" x14ac:dyDescent="0.25">
      <c r="D8871" s="2" t="e">
        <f t="shared" si="552"/>
        <v>#DIV/0!</v>
      </c>
      <c r="E8871" s="2" t="e">
        <f t="shared" si="553"/>
        <v>#DIV/0!</v>
      </c>
      <c r="F8871" s="2" t="e">
        <f t="shared" si="554"/>
        <v>#DIV/0!</v>
      </c>
      <c r="G8871" s="2" t="e">
        <f t="shared" si="555"/>
        <v>#DIV/0!</v>
      </c>
    </row>
    <row r="8872" spans="4:7" x14ac:dyDescent="0.25">
      <c r="D8872" s="2" t="e">
        <f t="shared" si="552"/>
        <v>#DIV/0!</v>
      </c>
      <c r="E8872" s="2" t="e">
        <f t="shared" si="553"/>
        <v>#DIV/0!</v>
      </c>
      <c r="F8872" s="2" t="e">
        <f t="shared" si="554"/>
        <v>#DIV/0!</v>
      </c>
      <c r="G8872" s="2" t="e">
        <f t="shared" si="555"/>
        <v>#DIV/0!</v>
      </c>
    </row>
    <row r="8873" spans="4:7" x14ac:dyDescent="0.25">
      <c r="D8873" s="2" t="e">
        <f t="shared" si="552"/>
        <v>#DIV/0!</v>
      </c>
      <c r="E8873" s="2" t="e">
        <f t="shared" si="553"/>
        <v>#DIV/0!</v>
      </c>
      <c r="F8873" s="2" t="e">
        <f t="shared" si="554"/>
        <v>#DIV/0!</v>
      </c>
      <c r="G8873" s="2" t="e">
        <f t="shared" si="555"/>
        <v>#DIV/0!</v>
      </c>
    </row>
    <row r="8874" spans="4:7" x14ac:dyDescent="0.25">
      <c r="D8874" s="2" t="e">
        <f t="shared" si="552"/>
        <v>#DIV/0!</v>
      </c>
      <c r="E8874" s="2" t="e">
        <f t="shared" si="553"/>
        <v>#DIV/0!</v>
      </c>
      <c r="F8874" s="2" t="e">
        <f t="shared" si="554"/>
        <v>#DIV/0!</v>
      </c>
      <c r="G8874" s="2" t="e">
        <f t="shared" si="555"/>
        <v>#DIV/0!</v>
      </c>
    </row>
    <row r="8875" spans="4:7" x14ac:dyDescent="0.25">
      <c r="D8875" s="2" t="e">
        <f t="shared" si="552"/>
        <v>#DIV/0!</v>
      </c>
      <c r="E8875" s="2" t="e">
        <f t="shared" si="553"/>
        <v>#DIV/0!</v>
      </c>
      <c r="F8875" s="2" t="e">
        <f t="shared" si="554"/>
        <v>#DIV/0!</v>
      </c>
      <c r="G8875" s="2" t="e">
        <f t="shared" si="555"/>
        <v>#DIV/0!</v>
      </c>
    </row>
    <row r="8876" spans="4:7" x14ac:dyDescent="0.25">
      <c r="D8876" s="2" t="e">
        <f t="shared" si="552"/>
        <v>#DIV/0!</v>
      </c>
      <c r="E8876" s="2" t="e">
        <f t="shared" si="553"/>
        <v>#DIV/0!</v>
      </c>
      <c r="F8876" s="2" t="e">
        <f t="shared" si="554"/>
        <v>#DIV/0!</v>
      </c>
      <c r="G8876" s="2" t="e">
        <f t="shared" si="555"/>
        <v>#DIV/0!</v>
      </c>
    </row>
    <row r="8877" spans="4:7" x14ac:dyDescent="0.25">
      <c r="D8877" s="2" t="e">
        <f t="shared" si="552"/>
        <v>#DIV/0!</v>
      </c>
      <c r="E8877" s="2" t="e">
        <f t="shared" si="553"/>
        <v>#DIV/0!</v>
      </c>
      <c r="F8877" s="2" t="e">
        <f t="shared" si="554"/>
        <v>#DIV/0!</v>
      </c>
      <c r="G8877" s="2" t="e">
        <f t="shared" si="555"/>
        <v>#DIV/0!</v>
      </c>
    </row>
    <row r="8878" spans="4:7" x14ac:dyDescent="0.25">
      <c r="D8878" s="2" t="e">
        <f t="shared" si="552"/>
        <v>#DIV/0!</v>
      </c>
      <c r="E8878" s="2" t="e">
        <f t="shared" si="553"/>
        <v>#DIV/0!</v>
      </c>
      <c r="F8878" s="2" t="e">
        <f t="shared" si="554"/>
        <v>#DIV/0!</v>
      </c>
      <c r="G8878" s="2" t="e">
        <f t="shared" si="555"/>
        <v>#DIV/0!</v>
      </c>
    </row>
    <row r="8879" spans="4:7" x14ac:dyDescent="0.25">
      <c r="D8879" s="2" t="e">
        <f t="shared" si="552"/>
        <v>#DIV/0!</v>
      </c>
      <c r="E8879" s="2" t="e">
        <f t="shared" si="553"/>
        <v>#DIV/0!</v>
      </c>
      <c r="F8879" s="2" t="e">
        <f t="shared" si="554"/>
        <v>#DIV/0!</v>
      </c>
      <c r="G8879" s="2" t="e">
        <f t="shared" si="555"/>
        <v>#DIV/0!</v>
      </c>
    </row>
    <row r="8880" spans="4:7" x14ac:dyDescent="0.25">
      <c r="D8880" s="2" t="e">
        <f t="shared" si="552"/>
        <v>#DIV/0!</v>
      </c>
      <c r="E8880" s="2" t="e">
        <f t="shared" si="553"/>
        <v>#DIV/0!</v>
      </c>
      <c r="F8880" s="2" t="e">
        <f t="shared" si="554"/>
        <v>#DIV/0!</v>
      </c>
      <c r="G8880" s="2" t="e">
        <f t="shared" si="555"/>
        <v>#DIV/0!</v>
      </c>
    </row>
    <row r="8881" spans="4:7" x14ac:dyDescent="0.25">
      <c r="D8881" s="2" t="e">
        <f t="shared" si="552"/>
        <v>#DIV/0!</v>
      </c>
      <c r="E8881" s="2" t="e">
        <f t="shared" si="553"/>
        <v>#DIV/0!</v>
      </c>
      <c r="F8881" s="2" t="e">
        <f t="shared" si="554"/>
        <v>#DIV/0!</v>
      </c>
      <c r="G8881" s="2" t="e">
        <f t="shared" si="555"/>
        <v>#DIV/0!</v>
      </c>
    </row>
    <row r="8882" spans="4:7" x14ac:dyDescent="0.25">
      <c r="D8882" s="2" t="e">
        <f t="shared" si="552"/>
        <v>#DIV/0!</v>
      </c>
      <c r="E8882" s="2" t="e">
        <f t="shared" si="553"/>
        <v>#DIV/0!</v>
      </c>
      <c r="F8882" s="2" t="e">
        <f t="shared" si="554"/>
        <v>#DIV/0!</v>
      </c>
      <c r="G8882" s="2" t="e">
        <f t="shared" si="555"/>
        <v>#DIV/0!</v>
      </c>
    </row>
    <row r="8883" spans="4:7" x14ac:dyDescent="0.25">
      <c r="D8883" s="2" t="e">
        <f t="shared" si="552"/>
        <v>#DIV/0!</v>
      </c>
      <c r="E8883" s="2" t="e">
        <f t="shared" si="553"/>
        <v>#DIV/0!</v>
      </c>
      <c r="F8883" s="2" t="e">
        <f t="shared" si="554"/>
        <v>#DIV/0!</v>
      </c>
      <c r="G8883" s="2" t="e">
        <f t="shared" si="555"/>
        <v>#DIV/0!</v>
      </c>
    </row>
    <row r="8884" spans="4:7" x14ac:dyDescent="0.25">
      <c r="D8884" s="2" t="e">
        <f t="shared" si="552"/>
        <v>#DIV/0!</v>
      </c>
      <c r="E8884" s="2" t="e">
        <f t="shared" si="553"/>
        <v>#DIV/0!</v>
      </c>
      <c r="F8884" s="2" t="e">
        <f t="shared" si="554"/>
        <v>#DIV/0!</v>
      </c>
      <c r="G8884" s="2" t="e">
        <f t="shared" si="555"/>
        <v>#DIV/0!</v>
      </c>
    </row>
    <row r="8885" spans="4:7" x14ac:dyDescent="0.25">
      <c r="D8885" s="2" t="e">
        <f t="shared" si="552"/>
        <v>#DIV/0!</v>
      </c>
      <c r="E8885" s="2" t="e">
        <f t="shared" si="553"/>
        <v>#DIV/0!</v>
      </c>
      <c r="F8885" s="2" t="e">
        <f t="shared" si="554"/>
        <v>#DIV/0!</v>
      </c>
      <c r="G8885" s="2" t="e">
        <f t="shared" si="555"/>
        <v>#DIV/0!</v>
      </c>
    </row>
    <row r="8886" spans="4:7" x14ac:dyDescent="0.25">
      <c r="D8886" s="2" t="e">
        <f t="shared" si="552"/>
        <v>#DIV/0!</v>
      </c>
      <c r="E8886" s="2" t="e">
        <f t="shared" si="553"/>
        <v>#DIV/0!</v>
      </c>
      <c r="F8886" s="2" t="e">
        <f t="shared" si="554"/>
        <v>#DIV/0!</v>
      </c>
      <c r="G8886" s="2" t="e">
        <f t="shared" si="555"/>
        <v>#DIV/0!</v>
      </c>
    </row>
    <row r="8887" spans="4:7" x14ac:dyDescent="0.25">
      <c r="D8887" s="2" t="e">
        <f t="shared" si="552"/>
        <v>#DIV/0!</v>
      </c>
      <c r="E8887" s="2" t="e">
        <f t="shared" si="553"/>
        <v>#DIV/0!</v>
      </c>
      <c r="F8887" s="2" t="e">
        <f t="shared" si="554"/>
        <v>#DIV/0!</v>
      </c>
      <c r="G8887" s="2" t="e">
        <f t="shared" si="555"/>
        <v>#DIV/0!</v>
      </c>
    </row>
    <row r="8888" spans="4:7" x14ac:dyDescent="0.25">
      <c r="D8888" s="2" t="e">
        <f t="shared" si="552"/>
        <v>#DIV/0!</v>
      </c>
      <c r="E8888" s="2" t="e">
        <f t="shared" si="553"/>
        <v>#DIV/0!</v>
      </c>
      <c r="F8888" s="2" t="e">
        <f t="shared" si="554"/>
        <v>#DIV/0!</v>
      </c>
      <c r="G8888" s="2" t="e">
        <f t="shared" si="555"/>
        <v>#DIV/0!</v>
      </c>
    </row>
    <row r="8889" spans="4:7" x14ac:dyDescent="0.25">
      <c r="D8889" s="2" t="e">
        <f t="shared" si="552"/>
        <v>#DIV/0!</v>
      </c>
      <c r="E8889" s="2" t="e">
        <f t="shared" si="553"/>
        <v>#DIV/0!</v>
      </c>
      <c r="F8889" s="2" t="e">
        <f t="shared" si="554"/>
        <v>#DIV/0!</v>
      </c>
      <c r="G8889" s="2" t="e">
        <f t="shared" si="555"/>
        <v>#DIV/0!</v>
      </c>
    </row>
    <row r="8890" spans="4:7" x14ac:dyDescent="0.25">
      <c r="D8890" s="2" t="e">
        <f t="shared" si="552"/>
        <v>#DIV/0!</v>
      </c>
      <c r="E8890" s="2" t="e">
        <f t="shared" si="553"/>
        <v>#DIV/0!</v>
      </c>
      <c r="F8890" s="2" t="e">
        <f t="shared" si="554"/>
        <v>#DIV/0!</v>
      </c>
      <c r="G8890" s="2" t="e">
        <f t="shared" si="555"/>
        <v>#DIV/0!</v>
      </c>
    </row>
    <row r="8891" spans="4:7" x14ac:dyDescent="0.25">
      <c r="D8891" s="2" t="e">
        <f t="shared" si="552"/>
        <v>#DIV/0!</v>
      </c>
      <c r="E8891" s="2" t="e">
        <f t="shared" si="553"/>
        <v>#DIV/0!</v>
      </c>
      <c r="F8891" s="2" t="e">
        <f t="shared" si="554"/>
        <v>#DIV/0!</v>
      </c>
      <c r="G8891" s="2" t="e">
        <f t="shared" si="555"/>
        <v>#DIV/0!</v>
      </c>
    </row>
    <row r="8892" spans="4:7" x14ac:dyDescent="0.25">
      <c r="D8892" s="2" t="e">
        <f t="shared" si="552"/>
        <v>#DIV/0!</v>
      </c>
      <c r="E8892" s="2" t="e">
        <f t="shared" si="553"/>
        <v>#DIV/0!</v>
      </c>
      <c r="F8892" s="2" t="e">
        <f t="shared" si="554"/>
        <v>#DIV/0!</v>
      </c>
      <c r="G8892" s="2" t="e">
        <f t="shared" si="555"/>
        <v>#DIV/0!</v>
      </c>
    </row>
    <row r="8893" spans="4:7" x14ac:dyDescent="0.25">
      <c r="D8893" s="2" t="e">
        <f t="shared" si="552"/>
        <v>#DIV/0!</v>
      </c>
      <c r="E8893" s="2" t="e">
        <f t="shared" si="553"/>
        <v>#DIV/0!</v>
      </c>
      <c r="F8893" s="2" t="e">
        <f t="shared" si="554"/>
        <v>#DIV/0!</v>
      </c>
      <c r="G8893" s="2" t="e">
        <f t="shared" si="555"/>
        <v>#DIV/0!</v>
      </c>
    </row>
    <row r="8894" spans="4:7" x14ac:dyDescent="0.25">
      <c r="D8894" s="2" t="e">
        <f t="shared" si="552"/>
        <v>#DIV/0!</v>
      </c>
      <c r="E8894" s="2" t="e">
        <f t="shared" si="553"/>
        <v>#DIV/0!</v>
      </c>
      <c r="F8894" s="2" t="e">
        <f t="shared" si="554"/>
        <v>#DIV/0!</v>
      </c>
      <c r="G8894" s="2" t="e">
        <f t="shared" si="555"/>
        <v>#DIV/0!</v>
      </c>
    </row>
    <row r="8895" spans="4:7" x14ac:dyDescent="0.25">
      <c r="D8895" s="2" t="e">
        <f t="shared" si="552"/>
        <v>#DIV/0!</v>
      </c>
      <c r="E8895" s="2" t="e">
        <f t="shared" si="553"/>
        <v>#DIV/0!</v>
      </c>
      <c r="F8895" s="2" t="e">
        <f t="shared" si="554"/>
        <v>#DIV/0!</v>
      </c>
      <c r="G8895" s="2" t="e">
        <f t="shared" si="555"/>
        <v>#DIV/0!</v>
      </c>
    </row>
    <row r="8896" spans="4:7" x14ac:dyDescent="0.25">
      <c r="D8896" s="2" t="e">
        <f t="shared" si="552"/>
        <v>#DIV/0!</v>
      </c>
      <c r="E8896" s="2" t="e">
        <f t="shared" si="553"/>
        <v>#DIV/0!</v>
      </c>
      <c r="F8896" s="2" t="e">
        <f t="shared" si="554"/>
        <v>#DIV/0!</v>
      </c>
      <c r="G8896" s="2" t="e">
        <f t="shared" si="555"/>
        <v>#DIV/0!</v>
      </c>
    </row>
    <row r="8897" spans="4:7" x14ac:dyDescent="0.25">
      <c r="D8897" s="2" t="e">
        <f t="shared" si="552"/>
        <v>#DIV/0!</v>
      </c>
      <c r="E8897" s="2" t="e">
        <f t="shared" si="553"/>
        <v>#DIV/0!</v>
      </c>
      <c r="F8897" s="2" t="e">
        <f t="shared" si="554"/>
        <v>#DIV/0!</v>
      </c>
      <c r="G8897" s="2" t="e">
        <f t="shared" si="555"/>
        <v>#DIV/0!</v>
      </c>
    </row>
    <row r="8898" spans="4:7" x14ac:dyDescent="0.25">
      <c r="D8898" s="2" t="e">
        <f t="shared" si="552"/>
        <v>#DIV/0!</v>
      </c>
      <c r="E8898" s="2" t="e">
        <f t="shared" si="553"/>
        <v>#DIV/0!</v>
      </c>
      <c r="F8898" s="2" t="e">
        <f t="shared" si="554"/>
        <v>#DIV/0!</v>
      </c>
      <c r="G8898" s="2" t="e">
        <f t="shared" si="555"/>
        <v>#DIV/0!</v>
      </c>
    </row>
    <row r="8899" spans="4:7" x14ac:dyDescent="0.25">
      <c r="D8899" s="2" t="e">
        <f t="shared" si="552"/>
        <v>#DIV/0!</v>
      </c>
      <c r="E8899" s="2" t="e">
        <f t="shared" si="553"/>
        <v>#DIV/0!</v>
      </c>
      <c r="F8899" s="2" t="e">
        <f t="shared" si="554"/>
        <v>#DIV/0!</v>
      </c>
      <c r="G8899" s="2" t="e">
        <f t="shared" si="555"/>
        <v>#DIV/0!</v>
      </c>
    </row>
    <row r="8900" spans="4:7" x14ac:dyDescent="0.25">
      <c r="D8900" s="2" t="e">
        <f t="shared" si="552"/>
        <v>#DIV/0!</v>
      </c>
      <c r="E8900" s="2" t="e">
        <f t="shared" si="553"/>
        <v>#DIV/0!</v>
      </c>
      <c r="F8900" s="2" t="e">
        <f t="shared" si="554"/>
        <v>#DIV/0!</v>
      </c>
      <c r="G8900" s="2" t="e">
        <f t="shared" si="555"/>
        <v>#DIV/0!</v>
      </c>
    </row>
    <row r="8901" spans="4:7" x14ac:dyDescent="0.25">
      <c r="D8901" s="2" t="e">
        <f t="shared" si="552"/>
        <v>#DIV/0!</v>
      </c>
      <c r="E8901" s="2" t="e">
        <f t="shared" si="553"/>
        <v>#DIV/0!</v>
      </c>
      <c r="F8901" s="2" t="e">
        <f t="shared" si="554"/>
        <v>#DIV/0!</v>
      </c>
      <c r="G8901" s="2" t="e">
        <f t="shared" si="555"/>
        <v>#DIV/0!</v>
      </c>
    </row>
    <row r="8902" spans="4:7" x14ac:dyDescent="0.25">
      <c r="D8902" s="2" t="e">
        <f t="shared" si="552"/>
        <v>#DIV/0!</v>
      </c>
      <c r="E8902" s="2" t="e">
        <f t="shared" si="553"/>
        <v>#DIV/0!</v>
      </c>
      <c r="F8902" s="2" t="e">
        <f t="shared" si="554"/>
        <v>#DIV/0!</v>
      </c>
      <c r="G8902" s="2" t="e">
        <f t="shared" si="555"/>
        <v>#DIV/0!</v>
      </c>
    </row>
    <row r="8903" spans="4:7" x14ac:dyDescent="0.25">
      <c r="D8903" s="2" t="e">
        <f t="shared" si="552"/>
        <v>#DIV/0!</v>
      </c>
      <c r="E8903" s="2" t="e">
        <f t="shared" si="553"/>
        <v>#DIV/0!</v>
      </c>
      <c r="F8903" s="2" t="e">
        <f t="shared" si="554"/>
        <v>#DIV/0!</v>
      </c>
      <c r="G8903" s="2" t="e">
        <f t="shared" si="555"/>
        <v>#DIV/0!</v>
      </c>
    </row>
    <row r="8904" spans="4:7" x14ac:dyDescent="0.25">
      <c r="D8904" s="2" t="e">
        <f t="shared" si="552"/>
        <v>#DIV/0!</v>
      </c>
      <c r="E8904" s="2" t="e">
        <f t="shared" si="553"/>
        <v>#DIV/0!</v>
      </c>
      <c r="F8904" s="2" t="e">
        <f t="shared" si="554"/>
        <v>#DIV/0!</v>
      </c>
      <c r="G8904" s="2" t="e">
        <f t="shared" si="555"/>
        <v>#DIV/0!</v>
      </c>
    </row>
    <row r="8905" spans="4:7" x14ac:dyDescent="0.25">
      <c r="D8905" s="2" t="e">
        <f t="shared" si="552"/>
        <v>#DIV/0!</v>
      </c>
      <c r="E8905" s="2" t="e">
        <f t="shared" si="553"/>
        <v>#DIV/0!</v>
      </c>
      <c r="F8905" s="2" t="e">
        <f t="shared" si="554"/>
        <v>#DIV/0!</v>
      </c>
      <c r="G8905" s="2" t="e">
        <f t="shared" si="555"/>
        <v>#DIV/0!</v>
      </c>
    </row>
    <row r="8906" spans="4:7" x14ac:dyDescent="0.25">
      <c r="D8906" s="2" t="e">
        <f t="shared" si="552"/>
        <v>#DIV/0!</v>
      </c>
      <c r="E8906" s="2" t="e">
        <f t="shared" si="553"/>
        <v>#DIV/0!</v>
      </c>
      <c r="F8906" s="2" t="e">
        <f t="shared" si="554"/>
        <v>#DIV/0!</v>
      </c>
      <c r="G8906" s="2" t="e">
        <f t="shared" si="555"/>
        <v>#DIV/0!</v>
      </c>
    </row>
    <row r="8907" spans="4:7" x14ac:dyDescent="0.25">
      <c r="D8907" s="2" t="e">
        <f t="shared" si="552"/>
        <v>#DIV/0!</v>
      </c>
      <c r="E8907" s="2" t="e">
        <f t="shared" si="553"/>
        <v>#DIV/0!</v>
      </c>
      <c r="F8907" s="2" t="e">
        <f t="shared" si="554"/>
        <v>#DIV/0!</v>
      </c>
      <c r="G8907" s="2" t="e">
        <f t="shared" si="555"/>
        <v>#DIV/0!</v>
      </c>
    </row>
    <row r="8908" spans="4:7" x14ac:dyDescent="0.25">
      <c r="D8908" s="2" t="e">
        <f t="shared" si="552"/>
        <v>#DIV/0!</v>
      </c>
      <c r="E8908" s="2" t="e">
        <f t="shared" si="553"/>
        <v>#DIV/0!</v>
      </c>
      <c r="F8908" s="2" t="e">
        <f t="shared" si="554"/>
        <v>#DIV/0!</v>
      </c>
      <c r="G8908" s="2" t="e">
        <f t="shared" si="555"/>
        <v>#DIV/0!</v>
      </c>
    </row>
    <row r="8909" spans="4:7" x14ac:dyDescent="0.25">
      <c r="D8909" s="2" t="e">
        <f t="shared" si="552"/>
        <v>#DIV/0!</v>
      </c>
      <c r="E8909" s="2" t="e">
        <f t="shared" si="553"/>
        <v>#DIV/0!</v>
      </c>
      <c r="F8909" s="2" t="e">
        <f t="shared" si="554"/>
        <v>#DIV/0!</v>
      </c>
      <c r="G8909" s="2" t="e">
        <f t="shared" si="555"/>
        <v>#DIV/0!</v>
      </c>
    </row>
    <row r="8910" spans="4:7" x14ac:dyDescent="0.25">
      <c r="D8910" s="2" t="e">
        <f t="shared" si="552"/>
        <v>#DIV/0!</v>
      </c>
      <c r="E8910" s="2" t="e">
        <f t="shared" si="553"/>
        <v>#DIV/0!</v>
      </c>
      <c r="F8910" s="2" t="e">
        <f t="shared" si="554"/>
        <v>#DIV/0!</v>
      </c>
      <c r="G8910" s="2" t="e">
        <f t="shared" si="555"/>
        <v>#DIV/0!</v>
      </c>
    </row>
    <row r="8911" spans="4:7" x14ac:dyDescent="0.25">
      <c r="D8911" s="2" t="e">
        <f t="shared" si="552"/>
        <v>#DIV/0!</v>
      </c>
      <c r="E8911" s="2" t="e">
        <f t="shared" si="553"/>
        <v>#DIV/0!</v>
      </c>
      <c r="F8911" s="2" t="e">
        <f t="shared" si="554"/>
        <v>#DIV/0!</v>
      </c>
      <c r="G8911" s="2" t="e">
        <f t="shared" si="555"/>
        <v>#DIV/0!</v>
      </c>
    </row>
    <row r="8912" spans="4:7" x14ac:dyDescent="0.25">
      <c r="D8912" s="2" t="e">
        <f t="shared" si="552"/>
        <v>#DIV/0!</v>
      </c>
      <c r="E8912" s="2" t="e">
        <f t="shared" si="553"/>
        <v>#DIV/0!</v>
      </c>
      <c r="F8912" s="2" t="e">
        <f t="shared" si="554"/>
        <v>#DIV/0!</v>
      </c>
      <c r="G8912" s="2" t="e">
        <f t="shared" si="555"/>
        <v>#DIV/0!</v>
      </c>
    </row>
    <row r="8913" spans="4:7" x14ac:dyDescent="0.25">
      <c r="D8913" s="2" t="e">
        <f t="shared" si="552"/>
        <v>#DIV/0!</v>
      </c>
      <c r="E8913" s="2" t="e">
        <f t="shared" si="553"/>
        <v>#DIV/0!</v>
      </c>
      <c r="F8913" s="2" t="e">
        <f t="shared" si="554"/>
        <v>#DIV/0!</v>
      </c>
      <c r="G8913" s="2" t="e">
        <f t="shared" si="555"/>
        <v>#DIV/0!</v>
      </c>
    </row>
    <row r="8914" spans="4:7" x14ac:dyDescent="0.25">
      <c r="D8914" s="2" t="e">
        <f t="shared" ref="D8914:D8977" si="556">-SLOPE(B8899:B8929,A8899:A8929)*3600</f>
        <v>#DIV/0!</v>
      </c>
      <c r="E8914" s="2" t="e">
        <f t="shared" ref="E8914:E8977" si="557">-SLOPE(C8899:C8929,A8899:A8929)*3600</f>
        <v>#DIV/0!</v>
      </c>
      <c r="F8914" s="2" t="e">
        <f t="shared" si="554"/>
        <v>#DIV/0!</v>
      </c>
      <c r="G8914" s="2" t="e">
        <f t="shared" si="555"/>
        <v>#DIV/0!</v>
      </c>
    </row>
    <row r="8915" spans="4:7" x14ac:dyDescent="0.25">
      <c r="D8915" s="2" t="e">
        <f t="shared" si="556"/>
        <v>#DIV/0!</v>
      </c>
      <c r="E8915" s="2" t="e">
        <f t="shared" si="557"/>
        <v>#DIV/0!</v>
      </c>
      <c r="F8915" s="2" t="e">
        <f t="shared" si="554"/>
        <v>#DIV/0!</v>
      </c>
      <c r="G8915" s="2" t="e">
        <f t="shared" si="555"/>
        <v>#DIV/0!</v>
      </c>
    </row>
    <row r="8916" spans="4:7" x14ac:dyDescent="0.25">
      <c r="D8916" s="2" t="e">
        <f t="shared" si="556"/>
        <v>#DIV/0!</v>
      </c>
      <c r="E8916" s="2" t="e">
        <f t="shared" si="557"/>
        <v>#DIV/0!</v>
      </c>
      <c r="F8916" s="2" t="e">
        <f t="shared" si="554"/>
        <v>#DIV/0!</v>
      </c>
      <c r="G8916" s="2" t="e">
        <f t="shared" si="555"/>
        <v>#DIV/0!</v>
      </c>
    </row>
    <row r="8917" spans="4:7" x14ac:dyDescent="0.25">
      <c r="D8917" s="2" t="e">
        <f t="shared" si="556"/>
        <v>#DIV/0!</v>
      </c>
      <c r="E8917" s="2" t="e">
        <f t="shared" si="557"/>
        <v>#DIV/0!</v>
      </c>
      <c r="F8917" s="2" t="e">
        <f t="shared" si="554"/>
        <v>#DIV/0!</v>
      </c>
      <c r="G8917" s="2" t="e">
        <f t="shared" si="555"/>
        <v>#DIV/0!</v>
      </c>
    </row>
    <row r="8918" spans="4:7" x14ac:dyDescent="0.25">
      <c r="D8918" s="2" t="e">
        <f t="shared" si="556"/>
        <v>#DIV/0!</v>
      </c>
      <c r="E8918" s="2" t="e">
        <f t="shared" si="557"/>
        <v>#DIV/0!</v>
      </c>
      <c r="F8918" s="2" t="e">
        <f t="shared" si="554"/>
        <v>#DIV/0!</v>
      </c>
      <c r="G8918" s="2" t="e">
        <f t="shared" si="555"/>
        <v>#DIV/0!</v>
      </c>
    </row>
    <row r="8919" spans="4:7" x14ac:dyDescent="0.25">
      <c r="D8919" s="2" t="e">
        <f t="shared" si="556"/>
        <v>#DIV/0!</v>
      </c>
      <c r="E8919" s="2" t="e">
        <f t="shared" si="557"/>
        <v>#DIV/0!</v>
      </c>
      <c r="F8919" s="2" t="e">
        <f t="shared" si="554"/>
        <v>#DIV/0!</v>
      </c>
      <c r="G8919" s="2" t="e">
        <f t="shared" si="555"/>
        <v>#DIV/0!</v>
      </c>
    </row>
    <row r="8920" spans="4:7" x14ac:dyDescent="0.25">
      <c r="D8920" s="2" t="e">
        <f t="shared" si="556"/>
        <v>#DIV/0!</v>
      </c>
      <c r="E8920" s="2" t="e">
        <f t="shared" si="557"/>
        <v>#DIV/0!</v>
      </c>
      <c r="F8920" s="2" t="e">
        <f t="shared" si="554"/>
        <v>#DIV/0!</v>
      </c>
      <c r="G8920" s="2" t="e">
        <f t="shared" si="555"/>
        <v>#DIV/0!</v>
      </c>
    </row>
    <row r="8921" spans="4:7" x14ac:dyDescent="0.25">
      <c r="D8921" s="2" t="e">
        <f t="shared" si="556"/>
        <v>#DIV/0!</v>
      </c>
      <c r="E8921" s="2" t="e">
        <f t="shared" si="557"/>
        <v>#DIV/0!</v>
      </c>
      <c r="F8921" s="2" t="e">
        <f t="shared" si="554"/>
        <v>#DIV/0!</v>
      </c>
      <c r="G8921" s="2" t="e">
        <f t="shared" si="555"/>
        <v>#DIV/0!</v>
      </c>
    </row>
    <row r="8922" spans="4:7" x14ac:dyDescent="0.25">
      <c r="D8922" s="2" t="e">
        <f t="shared" si="556"/>
        <v>#DIV/0!</v>
      </c>
      <c r="E8922" s="2" t="e">
        <f t="shared" si="557"/>
        <v>#DIV/0!</v>
      </c>
      <c r="F8922" s="2" t="e">
        <f t="shared" si="554"/>
        <v>#DIV/0!</v>
      </c>
      <c r="G8922" s="2" t="e">
        <f t="shared" si="555"/>
        <v>#DIV/0!</v>
      </c>
    </row>
    <row r="8923" spans="4:7" x14ac:dyDescent="0.25">
      <c r="D8923" s="2" t="e">
        <f t="shared" si="556"/>
        <v>#DIV/0!</v>
      </c>
      <c r="E8923" s="2" t="e">
        <f t="shared" si="557"/>
        <v>#DIV/0!</v>
      </c>
      <c r="F8923" s="2" t="e">
        <f t="shared" si="554"/>
        <v>#DIV/0!</v>
      </c>
      <c r="G8923" s="2" t="e">
        <f t="shared" si="555"/>
        <v>#DIV/0!</v>
      </c>
    </row>
    <row r="8924" spans="4:7" x14ac:dyDescent="0.25">
      <c r="D8924" s="2" t="e">
        <f t="shared" si="556"/>
        <v>#DIV/0!</v>
      </c>
      <c r="E8924" s="2" t="e">
        <f t="shared" si="557"/>
        <v>#DIV/0!</v>
      </c>
      <c r="F8924" s="2" t="e">
        <f t="shared" si="554"/>
        <v>#DIV/0!</v>
      </c>
      <c r="G8924" s="2" t="e">
        <f t="shared" si="555"/>
        <v>#DIV/0!</v>
      </c>
    </row>
    <row r="8925" spans="4:7" x14ac:dyDescent="0.25">
      <c r="D8925" s="2" t="e">
        <f t="shared" si="556"/>
        <v>#DIV/0!</v>
      </c>
      <c r="E8925" s="2" t="e">
        <f t="shared" si="557"/>
        <v>#DIV/0!</v>
      </c>
      <c r="F8925" s="2" t="e">
        <f t="shared" si="554"/>
        <v>#DIV/0!</v>
      </c>
      <c r="G8925" s="2" t="e">
        <f t="shared" si="555"/>
        <v>#DIV/0!</v>
      </c>
    </row>
    <row r="8926" spans="4:7" x14ac:dyDescent="0.25">
      <c r="D8926" s="2" t="e">
        <f t="shared" si="556"/>
        <v>#DIV/0!</v>
      </c>
      <c r="E8926" s="2" t="e">
        <f t="shared" si="557"/>
        <v>#DIV/0!</v>
      </c>
      <c r="F8926" s="2" t="e">
        <f t="shared" si="554"/>
        <v>#DIV/0!</v>
      </c>
      <c r="G8926" s="2" t="e">
        <f t="shared" si="555"/>
        <v>#DIV/0!</v>
      </c>
    </row>
    <row r="8927" spans="4:7" x14ac:dyDescent="0.25">
      <c r="D8927" s="2" t="e">
        <f t="shared" si="556"/>
        <v>#DIV/0!</v>
      </c>
      <c r="E8927" s="2" t="e">
        <f t="shared" si="557"/>
        <v>#DIV/0!</v>
      </c>
      <c r="F8927" s="2" t="e">
        <f t="shared" si="554"/>
        <v>#DIV/0!</v>
      </c>
      <c r="G8927" s="2" t="e">
        <f t="shared" si="555"/>
        <v>#DIV/0!</v>
      </c>
    </row>
    <row r="8928" spans="4:7" x14ac:dyDescent="0.25">
      <c r="D8928" s="2" t="e">
        <f t="shared" si="556"/>
        <v>#DIV/0!</v>
      </c>
      <c r="E8928" s="2" t="e">
        <f t="shared" si="557"/>
        <v>#DIV/0!</v>
      </c>
      <c r="F8928" s="2" t="e">
        <f t="shared" si="554"/>
        <v>#DIV/0!</v>
      </c>
      <c r="G8928" s="2" t="e">
        <f t="shared" si="555"/>
        <v>#DIV/0!</v>
      </c>
    </row>
    <row r="8929" spans="4:7" x14ac:dyDescent="0.25">
      <c r="D8929" s="2" t="e">
        <f t="shared" si="556"/>
        <v>#DIV/0!</v>
      </c>
      <c r="E8929" s="2" t="e">
        <f t="shared" si="557"/>
        <v>#DIV/0!</v>
      </c>
      <c r="F8929" s="2" t="e">
        <f t="shared" ref="F8929:F8992" si="558">-SLOPE(B8899:B8959,A8899:A8959)*3600</f>
        <v>#DIV/0!</v>
      </c>
      <c r="G8929" s="2" t="e">
        <f t="shared" ref="G8929:G8992" si="559">-SLOPE(C8899:C8959,A8899:A8959)*3600</f>
        <v>#DIV/0!</v>
      </c>
    </row>
    <row r="8930" spans="4:7" x14ac:dyDescent="0.25">
      <c r="D8930" s="2" t="e">
        <f t="shared" si="556"/>
        <v>#DIV/0!</v>
      </c>
      <c r="E8930" s="2" t="e">
        <f t="shared" si="557"/>
        <v>#DIV/0!</v>
      </c>
      <c r="F8930" s="2" t="e">
        <f t="shared" si="558"/>
        <v>#DIV/0!</v>
      </c>
      <c r="G8930" s="2" t="e">
        <f t="shared" si="559"/>
        <v>#DIV/0!</v>
      </c>
    </row>
    <row r="8931" spans="4:7" x14ac:dyDescent="0.25">
      <c r="D8931" s="2" t="e">
        <f t="shared" si="556"/>
        <v>#DIV/0!</v>
      </c>
      <c r="E8931" s="2" t="e">
        <f t="shared" si="557"/>
        <v>#DIV/0!</v>
      </c>
      <c r="F8931" s="2" t="e">
        <f t="shared" si="558"/>
        <v>#DIV/0!</v>
      </c>
      <c r="G8931" s="2" t="e">
        <f t="shared" si="559"/>
        <v>#DIV/0!</v>
      </c>
    </row>
    <row r="8932" spans="4:7" x14ac:dyDescent="0.25">
      <c r="D8932" s="2" t="e">
        <f t="shared" si="556"/>
        <v>#DIV/0!</v>
      </c>
      <c r="E8932" s="2" t="e">
        <f t="shared" si="557"/>
        <v>#DIV/0!</v>
      </c>
      <c r="F8932" s="2" t="e">
        <f t="shared" si="558"/>
        <v>#DIV/0!</v>
      </c>
      <c r="G8932" s="2" t="e">
        <f t="shared" si="559"/>
        <v>#DIV/0!</v>
      </c>
    </row>
    <row r="8933" spans="4:7" x14ac:dyDescent="0.25">
      <c r="D8933" s="2" t="e">
        <f t="shared" si="556"/>
        <v>#DIV/0!</v>
      </c>
      <c r="E8933" s="2" t="e">
        <f t="shared" si="557"/>
        <v>#DIV/0!</v>
      </c>
      <c r="F8933" s="2" t="e">
        <f t="shared" si="558"/>
        <v>#DIV/0!</v>
      </c>
      <c r="G8933" s="2" t="e">
        <f t="shared" si="559"/>
        <v>#DIV/0!</v>
      </c>
    </row>
    <row r="8934" spans="4:7" x14ac:dyDescent="0.25">
      <c r="D8934" s="2" t="e">
        <f t="shared" si="556"/>
        <v>#DIV/0!</v>
      </c>
      <c r="E8934" s="2" t="e">
        <f t="shared" si="557"/>
        <v>#DIV/0!</v>
      </c>
      <c r="F8934" s="2" t="e">
        <f t="shared" si="558"/>
        <v>#DIV/0!</v>
      </c>
      <c r="G8934" s="2" t="e">
        <f t="shared" si="559"/>
        <v>#DIV/0!</v>
      </c>
    </row>
    <row r="8935" spans="4:7" x14ac:dyDescent="0.25">
      <c r="D8935" s="2" t="e">
        <f t="shared" si="556"/>
        <v>#DIV/0!</v>
      </c>
      <c r="E8935" s="2" t="e">
        <f t="shared" si="557"/>
        <v>#DIV/0!</v>
      </c>
      <c r="F8935" s="2" t="e">
        <f t="shared" si="558"/>
        <v>#DIV/0!</v>
      </c>
      <c r="G8935" s="2" t="e">
        <f t="shared" si="559"/>
        <v>#DIV/0!</v>
      </c>
    </row>
    <row r="8936" spans="4:7" x14ac:dyDescent="0.25">
      <c r="D8936" s="2" t="e">
        <f t="shared" si="556"/>
        <v>#DIV/0!</v>
      </c>
      <c r="E8936" s="2" t="e">
        <f t="shared" si="557"/>
        <v>#DIV/0!</v>
      </c>
      <c r="F8936" s="2" t="e">
        <f t="shared" si="558"/>
        <v>#DIV/0!</v>
      </c>
      <c r="G8936" s="2" t="e">
        <f t="shared" si="559"/>
        <v>#DIV/0!</v>
      </c>
    </row>
    <row r="8937" spans="4:7" x14ac:dyDescent="0.25">
      <c r="D8937" s="2" t="e">
        <f t="shared" si="556"/>
        <v>#DIV/0!</v>
      </c>
      <c r="E8937" s="2" t="e">
        <f t="shared" si="557"/>
        <v>#DIV/0!</v>
      </c>
      <c r="F8937" s="2" t="e">
        <f t="shared" si="558"/>
        <v>#DIV/0!</v>
      </c>
      <c r="G8937" s="2" t="e">
        <f t="shared" si="559"/>
        <v>#DIV/0!</v>
      </c>
    </row>
    <row r="8938" spans="4:7" x14ac:dyDescent="0.25">
      <c r="D8938" s="2" t="e">
        <f t="shared" si="556"/>
        <v>#DIV/0!</v>
      </c>
      <c r="E8938" s="2" t="e">
        <f t="shared" si="557"/>
        <v>#DIV/0!</v>
      </c>
      <c r="F8938" s="2" t="e">
        <f t="shared" si="558"/>
        <v>#DIV/0!</v>
      </c>
      <c r="G8938" s="2" t="e">
        <f t="shared" si="559"/>
        <v>#DIV/0!</v>
      </c>
    </row>
    <row r="8939" spans="4:7" x14ac:dyDescent="0.25">
      <c r="D8939" s="2" t="e">
        <f t="shared" si="556"/>
        <v>#DIV/0!</v>
      </c>
      <c r="E8939" s="2" t="e">
        <f t="shared" si="557"/>
        <v>#DIV/0!</v>
      </c>
      <c r="F8939" s="2" t="e">
        <f t="shared" si="558"/>
        <v>#DIV/0!</v>
      </c>
      <c r="G8939" s="2" t="e">
        <f t="shared" si="559"/>
        <v>#DIV/0!</v>
      </c>
    </row>
    <row r="8940" spans="4:7" x14ac:dyDescent="0.25">
      <c r="D8940" s="2" t="e">
        <f t="shared" si="556"/>
        <v>#DIV/0!</v>
      </c>
      <c r="E8940" s="2" t="e">
        <f t="shared" si="557"/>
        <v>#DIV/0!</v>
      </c>
      <c r="F8940" s="2" t="e">
        <f t="shared" si="558"/>
        <v>#DIV/0!</v>
      </c>
      <c r="G8940" s="2" t="e">
        <f t="shared" si="559"/>
        <v>#DIV/0!</v>
      </c>
    </row>
    <row r="8941" spans="4:7" x14ac:dyDescent="0.25">
      <c r="D8941" s="2" t="e">
        <f t="shared" si="556"/>
        <v>#DIV/0!</v>
      </c>
      <c r="E8941" s="2" t="e">
        <f t="shared" si="557"/>
        <v>#DIV/0!</v>
      </c>
      <c r="F8941" s="2" t="e">
        <f t="shared" si="558"/>
        <v>#DIV/0!</v>
      </c>
      <c r="G8941" s="2" t="e">
        <f t="shared" si="559"/>
        <v>#DIV/0!</v>
      </c>
    </row>
    <row r="8942" spans="4:7" x14ac:dyDescent="0.25">
      <c r="D8942" s="2" t="e">
        <f t="shared" si="556"/>
        <v>#DIV/0!</v>
      </c>
      <c r="E8942" s="2" t="e">
        <f t="shared" si="557"/>
        <v>#DIV/0!</v>
      </c>
      <c r="F8942" s="2" t="e">
        <f t="shared" si="558"/>
        <v>#DIV/0!</v>
      </c>
      <c r="G8942" s="2" t="e">
        <f t="shared" si="559"/>
        <v>#DIV/0!</v>
      </c>
    </row>
    <row r="8943" spans="4:7" x14ac:dyDescent="0.25">
      <c r="D8943" s="2" t="e">
        <f t="shared" si="556"/>
        <v>#DIV/0!</v>
      </c>
      <c r="E8943" s="2" t="e">
        <f t="shared" si="557"/>
        <v>#DIV/0!</v>
      </c>
      <c r="F8943" s="2" t="e">
        <f t="shared" si="558"/>
        <v>#DIV/0!</v>
      </c>
      <c r="G8943" s="2" t="e">
        <f t="shared" si="559"/>
        <v>#DIV/0!</v>
      </c>
    </row>
    <row r="8944" spans="4:7" x14ac:dyDescent="0.25">
      <c r="D8944" s="2" t="e">
        <f t="shared" si="556"/>
        <v>#DIV/0!</v>
      </c>
      <c r="E8944" s="2" t="e">
        <f t="shared" si="557"/>
        <v>#DIV/0!</v>
      </c>
      <c r="F8944" s="2" t="e">
        <f t="shared" si="558"/>
        <v>#DIV/0!</v>
      </c>
      <c r="G8944" s="2" t="e">
        <f t="shared" si="559"/>
        <v>#DIV/0!</v>
      </c>
    </row>
    <row r="8945" spans="4:7" x14ac:dyDescent="0.25">
      <c r="D8945" s="2" t="e">
        <f t="shared" si="556"/>
        <v>#DIV/0!</v>
      </c>
      <c r="E8945" s="2" t="e">
        <f t="shared" si="557"/>
        <v>#DIV/0!</v>
      </c>
      <c r="F8945" s="2" t="e">
        <f t="shared" si="558"/>
        <v>#DIV/0!</v>
      </c>
      <c r="G8945" s="2" t="e">
        <f t="shared" si="559"/>
        <v>#DIV/0!</v>
      </c>
    </row>
    <row r="8946" spans="4:7" x14ac:dyDescent="0.25">
      <c r="D8946" s="2" t="e">
        <f t="shared" si="556"/>
        <v>#DIV/0!</v>
      </c>
      <c r="E8946" s="2" t="e">
        <f t="shared" si="557"/>
        <v>#DIV/0!</v>
      </c>
      <c r="F8946" s="2" t="e">
        <f t="shared" si="558"/>
        <v>#DIV/0!</v>
      </c>
      <c r="G8946" s="2" t="e">
        <f t="shared" si="559"/>
        <v>#DIV/0!</v>
      </c>
    </row>
    <row r="8947" spans="4:7" x14ac:dyDescent="0.25">
      <c r="D8947" s="2" t="e">
        <f t="shared" si="556"/>
        <v>#DIV/0!</v>
      </c>
      <c r="E8947" s="2" t="e">
        <f t="shared" si="557"/>
        <v>#DIV/0!</v>
      </c>
      <c r="F8947" s="2" t="e">
        <f t="shared" si="558"/>
        <v>#DIV/0!</v>
      </c>
      <c r="G8947" s="2" t="e">
        <f t="shared" si="559"/>
        <v>#DIV/0!</v>
      </c>
    </row>
    <row r="8948" spans="4:7" x14ac:dyDescent="0.25">
      <c r="D8948" s="2" t="e">
        <f t="shared" si="556"/>
        <v>#DIV/0!</v>
      </c>
      <c r="E8948" s="2" t="e">
        <f t="shared" si="557"/>
        <v>#DIV/0!</v>
      </c>
      <c r="F8948" s="2" t="e">
        <f t="shared" si="558"/>
        <v>#DIV/0!</v>
      </c>
      <c r="G8948" s="2" t="e">
        <f t="shared" si="559"/>
        <v>#DIV/0!</v>
      </c>
    </row>
    <row r="8949" spans="4:7" x14ac:dyDescent="0.25">
      <c r="D8949" s="2" t="e">
        <f t="shared" si="556"/>
        <v>#DIV/0!</v>
      </c>
      <c r="E8949" s="2" t="e">
        <f t="shared" si="557"/>
        <v>#DIV/0!</v>
      </c>
      <c r="F8949" s="2" t="e">
        <f t="shared" si="558"/>
        <v>#DIV/0!</v>
      </c>
      <c r="G8949" s="2" t="e">
        <f t="shared" si="559"/>
        <v>#DIV/0!</v>
      </c>
    </row>
    <row r="8950" spans="4:7" x14ac:dyDescent="0.25">
      <c r="D8950" s="2" t="e">
        <f t="shared" si="556"/>
        <v>#DIV/0!</v>
      </c>
      <c r="E8950" s="2" t="e">
        <f t="shared" si="557"/>
        <v>#DIV/0!</v>
      </c>
      <c r="F8950" s="2" t="e">
        <f t="shared" si="558"/>
        <v>#DIV/0!</v>
      </c>
      <c r="G8950" s="2" t="e">
        <f t="shared" si="559"/>
        <v>#DIV/0!</v>
      </c>
    </row>
    <row r="8951" spans="4:7" x14ac:dyDescent="0.25">
      <c r="D8951" s="2" t="e">
        <f t="shared" si="556"/>
        <v>#DIV/0!</v>
      </c>
      <c r="E8951" s="2" t="e">
        <f t="shared" si="557"/>
        <v>#DIV/0!</v>
      </c>
      <c r="F8951" s="2" t="e">
        <f t="shared" si="558"/>
        <v>#DIV/0!</v>
      </c>
      <c r="G8951" s="2" t="e">
        <f t="shared" si="559"/>
        <v>#DIV/0!</v>
      </c>
    </row>
    <row r="8952" spans="4:7" x14ac:dyDescent="0.25">
      <c r="D8952" s="2" t="e">
        <f t="shared" si="556"/>
        <v>#DIV/0!</v>
      </c>
      <c r="E8952" s="2" t="e">
        <f t="shared" si="557"/>
        <v>#DIV/0!</v>
      </c>
      <c r="F8952" s="2" t="e">
        <f t="shared" si="558"/>
        <v>#DIV/0!</v>
      </c>
      <c r="G8952" s="2" t="e">
        <f t="shared" si="559"/>
        <v>#DIV/0!</v>
      </c>
    </row>
    <row r="8953" spans="4:7" x14ac:dyDescent="0.25">
      <c r="D8953" s="2" t="e">
        <f t="shared" si="556"/>
        <v>#DIV/0!</v>
      </c>
      <c r="E8953" s="2" t="e">
        <f t="shared" si="557"/>
        <v>#DIV/0!</v>
      </c>
      <c r="F8953" s="2" t="e">
        <f t="shared" si="558"/>
        <v>#DIV/0!</v>
      </c>
      <c r="G8953" s="2" t="e">
        <f t="shared" si="559"/>
        <v>#DIV/0!</v>
      </c>
    </row>
    <row r="8954" spans="4:7" x14ac:dyDescent="0.25">
      <c r="D8954" s="2" t="e">
        <f t="shared" si="556"/>
        <v>#DIV/0!</v>
      </c>
      <c r="E8954" s="2" t="e">
        <f t="shared" si="557"/>
        <v>#DIV/0!</v>
      </c>
      <c r="F8954" s="2" t="e">
        <f t="shared" si="558"/>
        <v>#DIV/0!</v>
      </c>
      <c r="G8954" s="2" t="e">
        <f t="shared" si="559"/>
        <v>#DIV/0!</v>
      </c>
    </row>
    <row r="8955" spans="4:7" x14ac:dyDescent="0.25">
      <c r="D8955" s="2" t="e">
        <f t="shared" si="556"/>
        <v>#DIV/0!</v>
      </c>
      <c r="E8955" s="2" t="e">
        <f t="shared" si="557"/>
        <v>#DIV/0!</v>
      </c>
      <c r="F8955" s="2" t="e">
        <f t="shared" si="558"/>
        <v>#DIV/0!</v>
      </c>
      <c r="G8955" s="2" t="e">
        <f t="shared" si="559"/>
        <v>#DIV/0!</v>
      </c>
    </row>
    <row r="8956" spans="4:7" x14ac:dyDescent="0.25">
      <c r="D8956" s="2" t="e">
        <f t="shared" si="556"/>
        <v>#DIV/0!</v>
      </c>
      <c r="E8956" s="2" t="e">
        <f t="shared" si="557"/>
        <v>#DIV/0!</v>
      </c>
      <c r="F8956" s="2" t="e">
        <f t="shared" si="558"/>
        <v>#DIV/0!</v>
      </c>
      <c r="G8956" s="2" t="e">
        <f t="shared" si="559"/>
        <v>#DIV/0!</v>
      </c>
    </row>
    <row r="8957" spans="4:7" x14ac:dyDescent="0.25">
      <c r="D8957" s="2" t="e">
        <f t="shared" si="556"/>
        <v>#DIV/0!</v>
      </c>
      <c r="E8957" s="2" t="e">
        <f t="shared" si="557"/>
        <v>#DIV/0!</v>
      </c>
      <c r="F8957" s="2" t="e">
        <f t="shared" si="558"/>
        <v>#DIV/0!</v>
      </c>
      <c r="G8957" s="2" t="e">
        <f t="shared" si="559"/>
        <v>#DIV/0!</v>
      </c>
    </row>
    <row r="8958" spans="4:7" x14ac:dyDescent="0.25">
      <c r="D8958" s="2" t="e">
        <f t="shared" si="556"/>
        <v>#DIV/0!</v>
      </c>
      <c r="E8958" s="2" t="e">
        <f t="shared" si="557"/>
        <v>#DIV/0!</v>
      </c>
      <c r="F8958" s="2" t="e">
        <f t="shared" si="558"/>
        <v>#DIV/0!</v>
      </c>
      <c r="G8958" s="2" t="e">
        <f t="shared" si="559"/>
        <v>#DIV/0!</v>
      </c>
    </row>
    <row r="8959" spans="4:7" x14ac:dyDescent="0.25">
      <c r="D8959" s="2" t="e">
        <f t="shared" si="556"/>
        <v>#DIV/0!</v>
      </c>
      <c r="E8959" s="2" t="e">
        <f t="shared" si="557"/>
        <v>#DIV/0!</v>
      </c>
      <c r="F8959" s="2" t="e">
        <f t="shared" si="558"/>
        <v>#DIV/0!</v>
      </c>
      <c r="G8959" s="2" t="e">
        <f t="shared" si="559"/>
        <v>#DIV/0!</v>
      </c>
    </row>
    <row r="8960" spans="4:7" x14ac:dyDescent="0.25">
      <c r="D8960" s="2" t="e">
        <f t="shared" si="556"/>
        <v>#DIV/0!</v>
      </c>
      <c r="E8960" s="2" t="e">
        <f t="shared" si="557"/>
        <v>#DIV/0!</v>
      </c>
      <c r="F8960" s="2" t="e">
        <f t="shared" si="558"/>
        <v>#DIV/0!</v>
      </c>
      <c r="G8960" s="2" t="e">
        <f t="shared" si="559"/>
        <v>#DIV/0!</v>
      </c>
    </row>
    <row r="8961" spans="4:7" x14ac:dyDescent="0.25">
      <c r="D8961" s="2" t="e">
        <f t="shared" si="556"/>
        <v>#DIV/0!</v>
      </c>
      <c r="E8961" s="2" t="e">
        <f t="shared" si="557"/>
        <v>#DIV/0!</v>
      </c>
      <c r="F8961" s="2" t="e">
        <f t="shared" si="558"/>
        <v>#DIV/0!</v>
      </c>
      <c r="G8961" s="2" t="e">
        <f t="shared" si="559"/>
        <v>#DIV/0!</v>
      </c>
    </row>
    <row r="8962" spans="4:7" x14ac:dyDescent="0.25">
      <c r="D8962" s="2" t="e">
        <f t="shared" si="556"/>
        <v>#DIV/0!</v>
      </c>
      <c r="E8962" s="2" t="e">
        <f t="shared" si="557"/>
        <v>#DIV/0!</v>
      </c>
      <c r="F8962" s="2" t="e">
        <f t="shared" si="558"/>
        <v>#DIV/0!</v>
      </c>
      <c r="G8962" s="2" t="e">
        <f t="shared" si="559"/>
        <v>#DIV/0!</v>
      </c>
    </row>
    <row r="8963" spans="4:7" x14ac:dyDescent="0.25">
      <c r="D8963" s="2" t="e">
        <f t="shared" si="556"/>
        <v>#DIV/0!</v>
      </c>
      <c r="E8963" s="2" t="e">
        <f t="shared" si="557"/>
        <v>#DIV/0!</v>
      </c>
      <c r="F8963" s="2" t="e">
        <f t="shared" si="558"/>
        <v>#DIV/0!</v>
      </c>
      <c r="G8963" s="2" t="e">
        <f t="shared" si="559"/>
        <v>#DIV/0!</v>
      </c>
    </row>
    <row r="8964" spans="4:7" x14ac:dyDescent="0.25">
      <c r="D8964" s="2" t="e">
        <f t="shared" si="556"/>
        <v>#DIV/0!</v>
      </c>
      <c r="E8964" s="2" t="e">
        <f t="shared" si="557"/>
        <v>#DIV/0!</v>
      </c>
      <c r="F8964" s="2" t="e">
        <f t="shared" si="558"/>
        <v>#DIV/0!</v>
      </c>
      <c r="G8964" s="2" t="e">
        <f t="shared" si="559"/>
        <v>#DIV/0!</v>
      </c>
    </row>
    <row r="8965" spans="4:7" x14ac:dyDescent="0.25">
      <c r="D8965" s="2" t="e">
        <f t="shared" si="556"/>
        <v>#DIV/0!</v>
      </c>
      <c r="E8965" s="2" t="e">
        <f t="shared" si="557"/>
        <v>#DIV/0!</v>
      </c>
      <c r="F8965" s="2" t="e">
        <f t="shared" si="558"/>
        <v>#DIV/0!</v>
      </c>
      <c r="G8965" s="2" t="e">
        <f t="shared" si="559"/>
        <v>#DIV/0!</v>
      </c>
    </row>
    <row r="8966" spans="4:7" x14ac:dyDescent="0.25">
      <c r="D8966" s="2" t="e">
        <f t="shared" si="556"/>
        <v>#DIV/0!</v>
      </c>
      <c r="E8966" s="2" t="e">
        <f t="shared" si="557"/>
        <v>#DIV/0!</v>
      </c>
      <c r="F8966" s="2" t="e">
        <f t="shared" si="558"/>
        <v>#DIV/0!</v>
      </c>
      <c r="G8966" s="2" t="e">
        <f t="shared" si="559"/>
        <v>#DIV/0!</v>
      </c>
    </row>
    <row r="8967" spans="4:7" x14ac:dyDescent="0.25">
      <c r="D8967" s="2" t="e">
        <f t="shared" si="556"/>
        <v>#DIV/0!</v>
      </c>
      <c r="E8967" s="2" t="e">
        <f t="shared" si="557"/>
        <v>#DIV/0!</v>
      </c>
      <c r="F8967" s="2" t="e">
        <f t="shared" si="558"/>
        <v>#DIV/0!</v>
      </c>
      <c r="G8967" s="2" t="e">
        <f t="shared" si="559"/>
        <v>#DIV/0!</v>
      </c>
    </row>
    <row r="8968" spans="4:7" x14ac:dyDescent="0.25">
      <c r="D8968" s="2" t="e">
        <f t="shared" si="556"/>
        <v>#DIV/0!</v>
      </c>
      <c r="E8968" s="2" t="e">
        <f t="shared" si="557"/>
        <v>#DIV/0!</v>
      </c>
      <c r="F8968" s="2" t="e">
        <f t="shared" si="558"/>
        <v>#DIV/0!</v>
      </c>
      <c r="G8968" s="2" t="e">
        <f t="shared" si="559"/>
        <v>#DIV/0!</v>
      </c>
    </row>
    <row r="8969" spans="4:7" x14ac:dyDescent="0.25">
      <c r="D8969" s="2" t="e">
        <f t="shared" si="556"/>
        <v>#DIV/0!</v>
      </c>
      <c r="E8969" s="2" t="e">
        <f t="shared" si="557"/>
        <v>#DIV/0!</v>
      </c>
      <c r="F8969" s="2" t="e">
        <f t="shared" si="558"/>
        <v>#DIV/0!</v>
      </c>
      <c r="G8969" s="2" t="e">
        <f t="shared" si="559"/>
        <v>#DIV/0!</v>
      </c>
    </row>
    <row r="8970" spans="4:7" x14ac:dyDescent="0.25">
      <c r="D8970" s="2" t="e">
        <f t="shared" si="556"/>
        <v>#DIV/0!</v>
      </c>
      <c r="E8970" s="2" t="e">
        <f t="shared" si="557"/>
        <v>#DIV/0!</v>
      </c>
      <c r="F8970" s="2" t="e">
        <f t="shared" si="558"/>
        <v>#DIV/0!</v>
      </c>
      <c r="G8970" s="2" t="e">
        <f t="shared" si="559"/>
        <v>#DIV/0!</v>
      </c>
    </row>
    <row r="8971" spans="4:7" x14ac:dyDescent="0.25">
      <c r="D8971" s="2" t="e">
        <f t="shared" si="556"/>
        <v>#DIV/0!</v>
      </c>
      <c r="E8971" s="2" t="e">
        <f t="shared" si="557"/>
        <v>#DIV/0!</v>
      </c>
      <c r="F8971" s="2" t="e">
        <f t="shared" si="558"/>
        <v>#DIV/0!</v>
      </c>
      <c r="G8971" s="2" t="e">
        <f t="shared" si="559"/>
        <v>#DIV/0!</v>
      </c>
    </row>
    <row r="8972" spans="4:7" x14ac:dyDescent="0.25">
      <c r="D8972" s="2" t="e">
        <f t="shared" si="556"/>
        <v>#DIV/0!</v>
      </c>
      <c r="E8972" s="2" t="e">
        <f t="shared" si="557"/>
        <v>#DIV/0!</v>
      </c>
      <c r="F8972" s="2" t="e">
        <f t="shared" si="558"/>
        <v>#DIV/0!</v>
      </c>
      <c r="G8972" s="2" t="e">
        <f t="shared" si="559"/>
        <v>#DIV/0!</v>
      </c>
    </row>
    <row r="8973" spans="4:7" x14ac:dyDescent="0.25">
      <c r="D8973" s="2" t="e">
        <f t="shared" si="556"/>
        <v>#DIV/0!</v>
      </c>
      <c r="E8973" s="2" t="e">
        <f t="shared" si="557"/>
        <v>#DIV/0!</v>
      </c>
      <c r="F8973" s="2" t="e">
        <f t="shared" si="558"/>
        <v>#DIV/0!</v>
      </c>
      <c r="G8973" s="2" t="e">
        <f t="shared" si="559"/>
        <v>#DIV/0!</v>
      </c>
    </row>
    <row r="8974" spans="4:7" x14ac:dyDescent="0.25">
      <c r="D8974" s="2" t="e">
        <f t="shared" si="556"/>
        <v>#DIV/0!</v>
      </c>
      <c r="E8974" s="2" t="e">
        <f t="shared" si="557"/>
        <v>#DIV/0!</v>
      </c>
      <c r="F8974" s="2" t="e">
        <f t="shared" si="558"/>
        <v>#DIV/0!</v>
      </c>
      <c r="G8974" s="2" t="e">
        <f t="shared" si="559"/>
        <v>#DIV/0!</v>
      </c>
    </row>
    <row r="8975" spans="4:7" x14ac:dyDescent="0.25">
      <c r="D8975" s="2" t="e">
        <f t="shared" si="556"/>
        <v>#DIV/0!</v>
      </c>
      <c r="E8975" s="2" t="e">
        <f t="shared" si="557"/>
        <v>#DIV/0!</v>
      </c>
      <c r="F8975" s="2" t="e">
        <f t="shared" si="558"/>
        <v>#DIV/0!</v>
      </c>
      <c r="G8975" s="2" t="e">
        <f t="shared" si="559"/>
        <v>#DIV/0!</v>
      </c>
    </row>
    <row r="8976" spans="4:7" x14ac:dyDescent="0.25">
      <c r="D8976" s="2" t="e">
        <f t="shared" si="556"/>
        <v>#DIV/0!</v>
      </c>
      <c r="E8976" s="2" t="e">
        <f t="shared" si="557"/>
        <v>#DIV/0!</v>
      </c>
      <c r="F8976" s="2" t="e">
        <f t="shared" si="558"/>
        <v>#DIV/0!</v>
      </c>
      <c r="G8976" s="2" t="e">
        <f t="shared" si="559"/>
        <v>#DIV/0!</v>
      </c>
    </row>
    <row r="8977" spans="4:7" x14ac:dyDescent="0.25">
      <c r="D8977" s="2" t="e">
        <f t="shared" si="556"/>
        <v>#DIV/0!</v>
      </c>
      <c r="E8977" s="2" t="e">
        <f t="shared" si="557"/>
        <v>#DIV/0!</v>
      </c>
      <c r="F8977" s="2" t="e">
        <f t="shared" si="558"/>
        <v>#DIV/0!</v>
      </c>
      <c r="G8977" s="2" t="e">
        <f t="shared" si="559"/>
        <v>#DIV/0!</v>
      </c>
    </row>
    <row r="8978" spans="4:7" x14ac:dyDescent="0.25">
      <c r="D8978" s="2" t="e">
        <f t="shared" ref="D8978:D9041" si="560">-SLOPE(B8963:B8993,A8963:A8993)*3600</f>
        <v>#DIV/0!</v>
      </c>
      <c r="E8978" s="2" t="e">
        <f t="shared" ref="E8978:E9041" si="561">-SLOPE(C8963:C8993,A8963:A8993)*3600</f>
        <v>#DIV/0!</v>
      </c>
      <c r="F8978" s="2" t="e">
        <f t="shared" si="558"/>
        <v>#DIV/0!</v>
      </c>
      <c r="G8978" s="2" t="e">
        <f t="shared" si="559"/>
        <v>#DIV/0!</v>
      </c>
    </row>
    <row r="8979" spans="4:7" x14ac:dyDescent="0.25">
      <c r="D8979" s="2" t="e">
        <f t="shared" si="560"/>
        <v>#DIV/0!</v>
      </c>
      <c r="E8979" s="2" t="e">
        <f t="shared" si="561"/>
        <v>#DIV/0!</v>
      </c>
      <c r="F8979" s="2" t="e">
        <f t="shared" si="558"/>
        <v>#DIV/0!</v>
      </c>
      <c r="G8979" s="2" t="e">
        <f t="shared" si="559"/>
        <v>#DIV/0!</v>
      </c>
    </row>
    <row r="8980" spans="4:7" x14ac:dyDescent="0.25">
      <c r="D8980" s="2" t="e">
        <f t="shared" si="560"/>
        <v>#DIV/0!</v>
      </c>
      <c r="E8980" s="2" t="e">
        <f t="shared" si="561"/>
        <v>#DIV/0!</v>
      </c>
      <c r="F8980" s="2" t="e">
        <f t="shared" si="558"/>
        <v>#DIV/0!</v>
      </c>
      <c r="G8980" s="2" t="e">
        <f t="shared" si="559"/>
        <v>#DIV/0!</v>
      </c>
    </row>
    <row r="8981" spans="4:7" x14ac:dyDescent="0.25">
      <c r="D8981" s="2" t="e">
        <f t="shared" si="560"/>
        <v>#DIV/0!</v>
      </c>
      <c r="E8981" s="2" t="e">
        <f t="shared" si="561"/>
        <v>#DIV/0!</v>
      </c>
      <c r="F8981" s="2" t="e">
        <f t="shared" si="558"/>
        <v>#DIV/0!</v>
      </c>
      <c r="G8981" s="2" t="e">
        <f t="shared" si="559"/>
        <v>#DIV/0!</v>
      </c>
    </row>
    <row r="8982" spans="4:7" x14ac:dyDescent="0.25">
      <c r="D8982" s="2" t="e">
        <f t="shared" si="560"/>
        <v>#DIV/0!</v>
      </c>
      <c r="E8982" s="2" t="e">
        <f t="shared" si="561"/>
        <v>#DIV/0!</v>
      </c>
      <c r="F8982" s="2" t="e">
        <f t="shared" si="558"/>
        <v>#DIV/0!</v>
      </c>
      <c r="G8982" s="2" t="e">
        <f t="shared" si="559"/>
        <v>#DIV/0!</v>
      </c>
    </row>
    <row r="8983" spans="4:7" x14ac:dyDescent="0.25">
      <c r="D8983" s="2" t="e">
        <f t="shared" si="560"/>
        <v>#DIV/0!</v>
      </c>
      <c r="E8983" s="2" t="e">
        <f t="shared" si="561"/>
        <v>#DIV/0!</v>
      </c>
      <c r="F8983" s="2" t="e">
        <f t="shared" si="558"/>
        <v>#DIV/0!</v>
      </c>
      <c r="G8983" s="2" t="e">
        <f t="shared" si="559"/>
        <v>#DIV/0!</v>
      </c>
    </row>
    <row r="8984" spans="4:7" x14ac:dyDescent="0.25">
      <c r="D8984" s="2" t="e">
        <f t="shared" si="560"/>
        <v>#DIV/0!</v>
      </c>
      <c r="E8984" s="2" t="e">
        <f t="shared" si="561"/>
        <v>#DIV/0!</v>
      </c>
      <c r="F8984" s="2" t="e">
        <f t="shared" si="558"/>
        <v>#DIV/0!</v>
      </c>
      <c r="G8984" s="2" t="e">
        <f t="shared" si="559"/>
        <v>#DIV/0!</v>
      </c>
    </row>
    <row r="8985" spans="4:7" x14ac:dyDescent="0.25">
      <c r="D8985" s="2" t="e">
        <f t="shared" si="560"/>
        <v>#DIV/0!</v>
      </c>
      <c r="E8985" s="2" t="e">
        <f t="shared" si="561"/>
        <v>#DIV/0!</v>
      </c>
      <c r="F8985" s="2" t="e">
        <f t="shared" si="558"/>
        <v>#DIV/0!</v>
      </c>
      <c r="G8985" s="2" t="e">
        <f t="shared" si="559"/>
        <v>#DIV/0!</v>
      </c>
    </row>
    <row r="8986" spans="4:7" x14ac:dyDescent="0.25">
      <c r="D8986" s="2" t="e">
        <f t="shared" si="560"/>
        <v>#DIV/0!</v>
      </c>
      <c r="E8986" s="2" t="e">
        <f t="shared" si="561"/>
        <v>#DIV/0!</v>
      </c>
      <c r="F8986" s="2" t="e">
        <f t="shared" si="558"/>
        <v>#DIV/0!</v>
      </c>
      <c r="G8986" s="2" t="e">
        <f t="shared" si="559"/>
        <v>#DIV/0!</v>
      </c>
    </row>
    <row r="8987" spans="4:7" x14ac:dyDescent="0.25">
      <c r="D8987" s="2" t="e">
        <f t="shared" si="560"/>
        <v>#DIV/0!</v>
      </c>
      <c r="E8987" s="2" t="e">
        <f t="shared" si="561"/>
        <v>#DIV/0!</v>
      </c>
      <c r="F8987" s="2" t="e">
        <f t="shared" si="558"/>
        <v>#DIV/0!</v>
      </c>
      <c r="G8987" s="2" t="e">
        <f t="shared" si="559"/>
        <v>#DIV/0!</v>
      </c>
    </row>
    <row r="8988" spans="4:7" x14ac:dyDescent="0.25">
      <c r="D8988" s="2" t="e">
        <f t="shared" si="560"/>
        <v>#DIV/0!</v>
      </c>
      <c r="E8988" s="2" t="e">
        <f t="shared" si="561"/>
        <v>#DIV/0!</v>
      </c>
      <c r="F8988" s="2" t="e">
        <f t="shared" si="558"/>
        <v>#DIV/0!</v>
      </c>
      <c r="G8988" s="2" t="e">
        <f t="shared" si="559"/>
        <v>#DIV/0!</v>
      </c>
    </row>
    <row r="8989" spans="4:7" x14ac:dyDescent="0.25">
      <c r="D8989" s="2" t="e">
        <f t="shared" si="560"/>
        <v>#DIV/0!</v>
      </c>
      <c r="E8989" s="2" t="e">
        <f t="shared" si="561"/>
        <v>#DIV/0!</v>
      </c>
      <c r="F8989" s="2" t="e">
        <f t="shared" si="558"/>
        <v>#DIV/0!</v>
      </c>
      <c r="G8989" s="2" t="e">
        <f t="shared" si="559"/>
        <v>#DIV/0!</v>
      </c>
    </row>
    <row r="8990" spans="4:7" x14ac:dyDescent="0.25">
      <c r="D8990" s="2" t="e">
        <f t="shared" si="560"/>
        <v>#DIV/0!</v>
      </c>
      <c r="E8990" s="2" t="e">
        <f t="shared" si="561"/>
        <v>#DIV/0!</v>
      </c>
      <c r="F8990" s="2" t="e">
        <f t="shared" si="558"/>
        <v>#DIV/0!</v>
      </c>
      <c r="G8990" s="2" t="e">
        <f t="shared" si="559"/>
        <v>#DIV/0!</v>
      </c>
    </row>
    <row r="8991" spans="4:7" x14ac:dyDescent="0.25">
      <c r="D8991" s="2" t="e">
        <f t="shared" si="560"/>
        <v>#DIV/0!</v>
      </c>
      <c r="E8991" s="2" t="e">
        <f t="shared" si="561"/>
        <v>#DIV/0!</v>
      </c>
      <c r="F8991" s="2" t="e">
        <f t="shared" si="558"/>
        <v>#DIV/0!</v>
      </c>
      <c r="G8991" s="2" t="e">
        <f t="shared" si="559"/>
        <v>#DIV/0!</v>
      </c>
    </row>
    <row r="8992" spans="4:7" x14ac:dyDescent="0.25">
      <c r="D8992" s="2" t="e">
        <f t="shared" si="560"/>
        <v>#DIV/0!</v>
      </c>
      <c r="E8992" s="2" t="e">
        <f t="shared" si="561"/>
        <v>#DIV/0!</v>
      </c>
      <c r="F8992" s="2" t="e">
        <f t="shared" si="558"/>
        <v>#DIV/0!</v>
      </c>
      <c r="G8992" s="2" t="e">
        <f t="shared" si="559"/>
        <v>#DIV/0!</v>
      </c>
    </row>
    <row r="8993" spans="4:7" x14ac:dyDescent="0.25">
      <c r="D8993" s="2" t="e">
        <f t="shared" si="560"/>
        <v>#DIV/0!</v>
      </c>
      <c r="E8993" s="2" t="e">
        <f t="shared" si="561"/>
        <v>#DIV/0!</v>
      </c>
      <c r="F8993" s="2" t="e">
        <f t="shared" ref="F8993:F9056" si="562">-SLOPE(B8963:B9023,A8963:A9023)*3600</f>
        <v>#DIV/0!</v>
      </c>
      <c r="G8993" s="2" t="e">
        <f t="shared" ref="G8993:G9056" si="563">-SLOPE(C8963:C9023,A8963:A9023)*3600</f>
        <v>#DIV/0!</v>
      </c>
    </row>
    <row r="8994" spans="4:7" x14ac:dyDescent="0.25">
      <c r="D8994" s="2" t="e">
        <f t="shared" si="560"/>
        <v>#DIV/0!</v>
      </c>
      <c r="E8994" s="2" t="e">
        <f t="shared" si="561"/>
        <v>#DIV/0!</v>
      </c>
      <c r="F8994" s="2" t="e">
        <f t="shared" si="562"/>
        <v>#DIV/0!</v>
      </c>
      <c r="G8994" s="2" t="e">
        <f t="shared" si="563"/>
        <v>#DIV/0!</v>
      </c>
    </row>
    <row r="8995" spans="4:7" x14ac:dyDescent="0.25">
      <c r="D8995" s="2" t="e">
        <f t="shared" si="560"/>
        <v>#DIV/0!</v>
      </c>
      <c r="E8995" s="2" t="e">
        <f t="shared" si="561"/>
        <v>#DIV/0!</v>
      </c>
      <c r="F8995" s="2" t="e">
        <f t="shared" si="562"/>
        <v>#DIV/0!</v>
      </c>
      <c r="G8995" s="2" t="e">
        <f t="shared" si="563"/>
        <v>#DIV/0!</v>
      </c>
    </row>
    <row r="8996" spans="4:7" x14ac:dyDescent="0.25">
      <c r="D8996" s="2" t="e">
        <f t="shared" si="560"/>
        <v>#DIV/0!</v>
      </c>
      <c r="E8996" s="2" t="e">
        <f t="shared" si="561"/>
        <v>#DIV/0!</v>
      </c>
      <c r="F8996" s="2" t="e">
        <f t="shared" si="562"/>
        <v>#DIV/0!</v>
      </c>
      <c r="G8996" s="2" t="e">
        <f t="shared" si="563"/>
        <v>#DIV/0!</v>
      </c>
    </row>
    <row r="8997" spans="4:7" x14ac:dyDescent="0.25">
      <c r="D8997" s="2" t="e">
        <f t="shared" si="560"/>
        <v>#DIV/0!</v>
      </c>
      <c r="E8997" s="2" t="e">
        <f t="shared" si="561"/>
        <v>#DIV/0!</v>
      </c>
      <c r="F8997" s="2" t="e">
        <f t="shared" si="562"/>
        <v>#DIV/0!</v>
      </c>
      <c r="G8997" s="2" t="e">
        <f t="shared" si="563"/>
        <v>#DIV/0!</v>
      </c>
    </row>
    <row r="8998" spans="4:7" x14ac:dyDescent="0.25">
      <c r="D8998" s="2" t="e">
        <f t="shared" si="560"/>
        <v>#DIV/0!</v>
      </c>
      <c r="E8998" s="2" t="e">
        <f t="shared" si="561"/>
        <v>#DIV/0!</v>
      </c>
      <c r="F8998" s="2" t="e">
        <f t="shared" si="562"/>
        <v>#DIV/0!</v>
      </c>
      <c r="G8998" s="2" t="e">
        <f t="shared" si="563"/>
        <v>#DIV/0!</v>
      </c>
    </row>
    <row r="8999" spans="4:7" x14ac:dyDescent="0.25">
      <c r="D8999" s="2" t="e">
        <f t="shared" si="560"/>
        <v>#DIV/0!</v>
      </c>
      <c r="E8999" s="2" t="e">
        <f t="shared" si="561"/>
        <v>#DIV/0!</v>
      </c>
      <c r="F8999" s="2" t="e">
        <f t="shared" si="562"/>
        <v>#DIV/0!</v>
      </c>
      <c r="G8999" s="2" t="e">
        <f t="shared" si="563"/>
        <v>#DIV/0!</v>
      </c>
    </row>
    <row r="9000" spans="4:7" x14ac:dyDescent="0.25">
      <c r="D9000" s="2" t="e">
        <f t="shared" si="560"/>
        <v>#DIV/0!</v>
      </c>
      <c r="E9000" s="2" t="e">
        <f t="shared" si="561"/>
        <v>#DIV/0!</v>
      </c>
      <c r="F9000" s="2" t="e">
        <f t="shared" si="562"/>
        <v>#DIV/0!</v>
      </c>
      <c r="G9000" s="2" t="e">
        <f t="shared" si="563"/>
        <v>#DIV/0!</v>
      </c>
    </row>
    <row r="9001" spans="4:7" x14ac:dyDescent="0.25">
      <c r="D9001" s="2" t="e">
        <f t="shared" si="560"/>
        <v>#DIV/0!</v>
      </c>
      <c r="E9001" s="2" t="e">
        <f t="shared" si="561"/>
        <v>#DIV/0!</v>
      </c>
      <c r="F9001" s="2" t="e">
        <f t="shared" si="562"/>
        <v>#DIV/0!</v>
      </c>
      <c r="G9001" s="2" t="e">
        <f t="shared" si="563"/>
        <v>#DIV/0!</v>
      </c>
    </row>
    <row r="9002" spans="4:7" x14ac:dyDescent="0.25">
      <c r="D9002" s="2" t="e">
        <f t="shared" si="560"/>
        <v>#DIV/0!</v>
      </c>
      <c r="E9002" s="2" t="e">
        <f t="shared" si="561"/>
        <v>#DIV/0!</v>
      </c>
      <c r="F9002" s="2" t="e">
        <f t="shared" si="562"/>
        <v>#DIV/0!</v>
      </c>
      <c r="G9002" s="2" t="e">
        <f t="shared" si="563"/>
        <v>#DIV/0!</v>
      </c>
    </row>
    <row r="9003" spans="4:7" x14ac:dyDescent="0.25">
      <c r="D9003" s="2" t="e">
        <f t="shared" si="560"/>
        <v>#DIV/0!</v>
      </c>
      <c r="E9003" s="2" t="e">
        <f t="shared" si="561"/>
        <v>#DIV/0!</v>
      </c>
      <c r="F9003" s="2" t="e">
        <f t="shared" si="562"/>
        <v>#DIV/0!</v>
      </c>
      <c r="G9003" s="2" t="e">
        <f t="shared" si="563"/>
        <v>#DIV/0!</v>
      </c>
    </row>
    <row r="9004" spans="4:7" x14ac:dyDescent="0.25">
      <c r="D9004" s="2" t="e">
        <f t="shared" si="560"/>
        <v>#DIV/0!</v>
      </c>
      <c r="E9004" s="2" t="e">
        <f t="shared" si="561"/>
        <v>#DIV/0!</v>
      </c>
      <c r="F9004" s="2" t="e">
        <f t="shared" si="562"/>
        <v>#DIV/0!</v>
      </c>
      <c r="G9004" s="2" t="e">
        <f t="shared" si="563"/>
        <v>#DIV/0!</v>
      </c>
    </row>
    <row r="9005" spans="4:7" x14ac:dyDescent="0.25">
      <c r="D9005" s="2" t="e">
        <f t="shared" si="560"/>
        <v>#DIV/0!</v>
      </c>
      <c r="E9005" s="2" t="e">
        <f t="shared" si="561"/>
        <v>#DIV/0!</v>
      </c>
      <c r="F9005" s="2" t="e">
        <f t="shared" si="562"/>
        <v>#DIV/0!</v>
      </c>
      <c r="G9005" s="2" t="e">
        <f t="shared" si="563"/>
        <v>#DIV/0!</v>
      </c>
    </row>
    <row r="9006" spans="4:7" x14ac:dyDescent="0.25">
      <c r="D9006" s="2" t="e">
        <f t="shared" si="560"/>
        <v>#DIV/0!</v>
      </c>
      <c r="E9006" s="2" t="e">
        <f t="shared" si="561"/>
        <v>#DIV/0!</v>
      </c>
      <c r="F9006" s="2" t="e">
        <f t="shared" si="562"/>
        <v>#DIV/0!</v>
      </c>
      <c r="G9006" s="2" t="e">
        <f t="shared" si="563"/>
        <v>#DIV/0!</v>
      </c>
    </row>
    <row r="9007" spans="4:7" x14ac:dyDescent="0.25">
      <c r="D9007" s="2" t="e">
        <f t="shared" si="560"/>
        <v>#DIV/0!</v>
      </c>
      <c r="E9007" s="2" t="e">
        <f t="shared" si="561"/>
        <v>#DIV/0!</v>
      </c>
      <c r="F9007" s="2" t="e">
        <f t="shared" si="562"/>
        <v>#DIV/0!</v>
      </c>
      <c r="G9007" s="2" t="e">
        <f t="shared" si="563"/>
        <v>#DIV/0!</v>
      </c>
    </row>
    <row r="9008" spans="4:7" x14ac:dyDescent="0.25">
      <c r="D9008" s="2" t="e">
        <f t="shared" si="560"/>
        <v>#DIV/0!</v>
      </c>
      <c r="E9008" s="2" t="e">
        <f t="shared" si="561"/>
        <v>#DIV/0!</v>
      </c>
      <c r="F9008" s="2" t="e">
        <f t="shared" si="562"/>
        <v>#DIV/0!</v>
      </c>
      <c r="G9008" s="2" t="e">
        <f t="shared" si="563"/>
        <v>#DIV/0!</v>
      </c>
    </row>
    <row r="9009" spans="4:7" x14ac:dyDescent="0.25">
      <c r="D9009" s="2" t="e">
        <f t="shared" si="560"/>
        <v>#DIV/0!</v>
      </c>
      <c r="E9009" s="2" t="e">
        <f t="shared" si="561"/>
        <v>#DIV/0!</v>
      </c>
      <c r="F9009" s="2" t="e">
        <f t="shared" si="562"/>
        <v>#DIV/0!</v>
      </c>
      <c r="G9009" s="2" t="e">
        <f t="shared" si="563"/>
        <v>#DIV/0!</v>
      </c>
    </row>
    <row r="9010" spans="4:7" x14ac:dyDescent="0.25">
      <c r="D9010" s="2" t="e">
        <f t="shared" si="560"/>
        <v>#DIV/0!</v>
      </c>
      <c r="E9010" s="2" t="e">
        <f t="shared" si="561"/>
        <v>#DIV/0!</v>
      </c>
      <c r="F9010" s="2" t="e">
        <f t="shared" si="562"/>
        <v>#DIV/0!</v>
      </c>
      <c r="G9010" s="2" t="e">
        <f t="shared" si="563"/>
        <v>#DIV/0!</v>
      </c>
    </row>
    <row r="9011" spans="4:7" x14ac:dyDescent="0.25">
      <c r="D9011" s="2" t="e">
        <f t="shared" si="560"/>
        <v>#DIV/0!</v>
      </c>
      <c r="E9011" s="2" t="e">
        <f t="shared" si="561"/>
        <v>#DIV/0!</v>
      </c>
      <c r="F9011" s="2" t="e">
        <f t="shared" si="562"/>
        <v>#DIV/0!</v>
      </c>
      <c r="G9011" s="2" t="e">
        <f t="shared" si="563"/>
        <v>#DIV/0!</v>
      </c>
    </row>
    <row r="9012" spans="4:7" x14ac:dyDescent="0.25">
      <c r="D9012" s="2" t="e">
        <f t="shared" si="560"/>
        <v>#DIV/0!</v>
      </c>
      <c r="E9012" s="2" t="e">
        <f t="shared" si="561"/>
        <v>#DIV/0!</v>
      </c>
      <c r="F9012" s="2" t="e">
        <f t="shared" si="562"/>
        <v>#DIV/0!</v>
      </c>
      <c r="G9012" s="2" t="e">
        <f t="shared" si="563"/>
        <v>#DIV/0!</v>
      </c>
    </row>
    <row r="9013" spans="4:7" x14ac:dyDescent="0.25">
      <c r="D9013" s="2" t="e">
        <f t="shared" si="560"/>
        <v>#DIV/0!</v>
      </c>
      <c r="E9013" s="2" t="e">
        <f t="shared" si="561"/>
        <v>#DIV/0!</v>
      </c>
      <c r="F9013" s="2" t="e">
        <f t="shared" si="562"/>
        <v>#DIV/0!</v>
      </c>
      <c r="G9013" s="2" t="e">
        <f t="shared" si="563"/>
        <v>#DIV/0!</v>
      </c>
    </row>
    <row r="9014" spans="4:7" x14ac:dyDescent="0.25">
      <c r="D9014" s="2" t="e">
        <f t="shared" si="560"/>
        <v>#DIV/0!</v>
      </c>
      <c r="E9014" s="2" t="e">
        <f t="shared" si="561"/>
        <v>#DIV/0!</v>
      </c>
      <c r="F9014" s="2" t="e">
        <f t="shared" si="562"/>
        <v>#DIV/0!</v>
      </c>
      <c r="G9014" s="2" t="e">
        <f t="shared" si="563"/>
        <v>#DIV/0!</v>
      </c>
    </row>
    <row r="9015" spans="4:7" x14ac:dyDescent="0.25">
      <c r="D9015" s="2" t="e">
        <f t="shared" si="560"/>
        <v>#DIV/0!</v>
      </c>
      <c r="E9015" s="2" t="e">
        <f t="shared" si="561"/>
        <v>#DIV/0!</v>
      </c>
      <c r="F9015" s="2" t="e">
        <f t="shared" si="562"/>
        <v>#DIV/0!</v>
      </c>
      <c r="G9015" s="2" t="e">
        <f t="shared" si="563"/>
        <v>#DIV/0!</v>
      </c>
    </row>
    <row r="9016" spans="4:7" x14ac:dyDescent="0.25">
      <c r="D9016" s="2" t="e">
        <f t="shared" si="560"/>
        <v>#DIV/0!</v>
      </c>
      <c r="E9016" s="2" t="e">
        <f t="shared" si="561"/>
        <v>#DIV/0!</v>
      </c>
      <c r="F9016" s="2" t="e">
        <f t="shared" si="562"/>
        <v>#DIV/0!</v>
      </c>
      <c r="G9016" s="2" t="e">
        <f t="shared" si="563"/>
        <v>#DIV/0!</v>
      </c>
    </row>
    <row r="9017" spans="4:7" x14ac:dyDescent="0.25">
      <c r="D9017" s="2" t="e">
        <f t="shared" si="560"/>
        <v>#DIV/0!</v>
      </c>
      <c r="E9017" s="2" t="e">
        <f t="shared" si="561"/>
        <v>#DIV/0!</v>
      </c>
      <c r="F9017" s="2" t="e">
        <f t="shared" si="562"/>
        <v>#DIV/0!</v>
      </c>
      <c r="G9017" s="2" t="e">
        <f t="shared" si="563"/>
        <v>#DIV/0!</v>
      </c>
    </row>
    <row r="9018" spans="4:7" x14ac:dyDescent="0.25">
      <c r="D9018" s="2" t="e">
        <f t="shared" si="560"/>
        <v>#DIV/0!</v>
      </c>
      <c r="E9018" s="2" t="e">
        <f t="shared" si="561"/>
        <v>#DIV/0!</v>
      </c>
      <c r="F9018" s="2" t="e">
        <f t="shared" si="562"/>
        <v>#DIV/0!</v>
      </c>
      <c r="G9018" s="2" t="e">
        <f t="shared" si="563"/>
        <v>#DIV/0!</v>
      </c>
    </row>
    <row r="9019" spans="4:7" x14ac:dyDescent="0.25">
      <c r="D9019" s="2" t="e">
        <f t="shared" si="560"/>
        <v>#DIV/0!</v>
      </c>
      <c r="E9019" s="2" t="e">
        <f t="shared" si="561"/>
        <v>#DIV/0!</v>
      </c>
      <c r="F9019" s="2" t="e">
        <f t="shared" si="562"/>
        <v>#DIV/0!</v>
      </c>
      <c r="G9019" s="2" t="e">
        <f t="shared" si="563"/>
        <v>#DIV/0!</v>
      </c>
    </row>
    <row r="9020" spans="4:7" x14ac:dyDescent="0.25">
      <c r="D9020" s="2" t="e">
        <f t="shared" si="560"/>
        <v>#DIV/0!</v>
      </c>
      <c r="E9020" s="2" t="e">
        <f t="shared" si="561"/>
        <v>#DIV/0!</v>
      </c>
      <c r="F9020" s="2" t="e">
        <f t="shared" si="562"/>
        <v>#DIV/0!</v>
      </c>
      <c r="G9020" s="2" t="e">
        <f t="shared" si="563"/>
        <v>#DIV/0!</v>
      </c>
    </row>
    <row r="9021" spans="4:7" x14ac:dyDescent="0.25">
      <c r="D9021" s="2" t="e">
        <f t="shared" si="560"/>
        <v>#DIV/0!</v>
      </c>
      <c r="E9021" s="2" t="e">
        <f t="shared" si="561"/>
        <v>#DIV/0!</v>
      </c>
      <c r="F9021" s="2" t="e">
        <f t="shared" si="562"/>
        <v>#DIV/0!</v>
      </c>
      <c r="G9021" s="2" t="e">
        <f t="shared" si="563"/>
        <v>#DIV/0!</v>
      </c>
    </row>
    <row r="9022" spans="4:7" x14ac:dyDescent="0.25">
      <c r="D9022" s="2" t="e">
        <f t="shared" si="560"/>
        <v>#DIV/0!</v>
      </c>
      <c r="E9022" s="2" t="e">
        <f t="shared" si="561"/>
        <v>#DIV/0!</v>
      </c>
      <c r="F9022" s="2" t="e">
        <f t="shared" si="562"/>
        <v>#DIV/0!</v>
      </c>
      <c r="G9022" s="2" t="e">
        <f t="shared" si="563"/>
        <v>#DIV/0!</v>
      </c>
    </row>
    <row r="9023" spans="4:7" x14ac:dyDescent="0.25">
      <c r="D9023" s="2" t="e">
        <f t="shared" si="560"/>
        <v>#DIV/0!</v>
      </c>
      <c r="E9023" s="2" t="e">
        <f t="shared" si="561"/>
        <v>#DIV/0!</v>
      </c>
      <c r="F9023" s="2" t="e">
        <f t="shared" si="562"/>
        <v>#DIV/0!</v>
      </c>
      <c r="G9023" s="2" t="e">
        <f t="shared" si="563"/>
        <v>#DIV/0!</v>
      </c>
    </row>
    <row r="9024" spans="4:7" x14ac:dyDescent="0.25">
      <c r="D9024" s="2" t="e">
        <f t="shared" si="560"/>
        <v>#DIV/0!</v>
      </c>
      <c r="E9024" s="2" t="e">
        <f t="shared" si="561"/>
        <v>#DIV/0!</v>
      </c>
      <c r="F9024" s="2" t="e">
        <f t="shared" si="562"/>
        <v>#DIV/0!</v>
      </c>
      <c r="G9024" s="2" t="e">
        <f t="shared" si="563"/>
        <v>#DIV/0!</v>
      </c>
    </row>
    <row r="9025" spans="4:7" x14ac:dyDescent="0.25">
      <c r="D9025" s="2" t="e">
        <f t="shared" si="560"/>
        <v>#DIV/0!</v>
      </c>
      <c r="E9025" s="2" t="e">
        <f t="shared" si="561"/>
        <v>#DIV/0!</v>
      </c>
      <c r="F9025" s="2" t="e">
        <f t="shared" si="562"/>
        <v>#DIV/0!</v>
      </c>
      <c r="G9025" s="2" t="e">
        <f t="shared" si="563"/>
        <v>#DIV/0!</v>
      </c>
    </row>
    <row r="9026" spans="4:7" x14ac:dyDescent="0.25">
      <c r="D9026" s="2" t="e">
        <f t="shared" si="560"/>
        <v>#DIV/0!</v>
      </c>
      <c r="E9026" s="2" t="e">
        <f t="shared" si="561"/>
        <v>#DIV/0!</v>
      </c>
      <c r="F9026" s="2" t="e">
        <f t="shared" si="562"/>
        <v>#DIV/0!</v>
      </c>
      <c r="G9026" s="2" t="e">
        <f t="shared" si="563"/>
        <v>#DIV/0!</v>
      </c>
    </row>
    <row r="9027" spans="4:7" x14ac:dyDescent="0.25">
      <c r="D9027" s="2" t="e">
        <f t="shared" si="560"/>
        <v>#DIV/0!</v>
      </c>
      <c r="E9027" s="2" t="e">
        <f t="shared" si="561"/>
        <v>#DIV/0!</v>
      </c>
      <c r="F9027" s="2" t="e">
        <f t="shared" si="562"/>
        <v>#DIV/0!</v>
      </c>
      <c r="G9027" s="2" t="e">
        <f t="shared" si="563"/>
        <v>#DIV/0!</v>
      </c>
    </row>
    <row r="9028" spans="4:7" x14ac:dyDescent="0.25">
      <c r="D9028" s="2" t="e">
        <f t="shared" si="560"/>
        <v>#DIV/0!</v>
      </c>
      <c r="E9028" s="2" t="e">
        <f t="shared" si="561"/>
        <v>#DIV/0!</v>
      </c>
      <c r="F9028" s="2" t="e">
        <f t="shared" si="562"/>
        <v>#DIV/0!</v>
      </c>
      <c r="G9028" s="2" t="e">
        <f t="shared" si="563"/>
        <v>#DIV/0!</v>
      </c>
    </row>
    <row r="9029" spans="4:7" x14ac:dyDescent="0.25">
      <c r="D9029" s="2" t="e">
        <f t="shared" si="560"/>
        <v>#DIV/0!</v>
      </c>
      <c r="E9029" s="2" t="e">
        <f t="shared" si="561"/>
        <v>#DIV/0!</v>
      </c>
      <c r="F9029" s="2" t="e">
        <f t="shared" si="562"/>
        <v>#DIV/0!</v>
      </c>
      <c r="G9029" s="2" t="e">
        <f t="shared" si="563"/>
        <v>#DIV/0!</v>
      </c>
    </row>
    <row r="9030" spans="4:7" x14ac:dyDescent="0.25">
      <c r="D9030" s="2" t="e">
        <f t="shared" si="560"/>
        <v>#DIV/0!</v>
      </c>
      <c r="E9030" s="2" t="e">
        <f t="shared" si="561"/>
        <v>#DIV/0!</v>
      </c>
      <c r="F9030" s="2" t="e">
        <f t="shared" si="562"/>
        <v>#DIV/0!</v>
      </c>
      <c r="G9030" s="2" t="e">
        <f t="shared" si="563"/>
        <v>#DIV/0!</v>
      </c>
    </row>
    <row r="9031" spans="4:7" x14ac:dyDescent="0.25">
      <c r="D9031" s="2" t="e">
        <f t="shared" si="560"/>
        <v>#DIV/0!</v>
      </c>
      <c r="E9031" s="2" t="e">
        <f t="shared" si="561"/>
        <v>#DIV/0!</v>
      </c>
      <c r="F9031" s="2" t="e">
        <f t="shared" si="562"/>
        <v>#DIV/0!</v>
      </c>
      <c r="G9031" s="2" t="e">
        <f t="shared" si="563"/>
        <v>#DIV/0!</v>
      </c>
    </row>
    <row r="9032" spans="4:7" x14ac:dyDescent="0.25">
      <c r="D9032" s="2" t="e">
        <f t="shared" si="560"/>
        <v>#DIV/0!</v>
      </c>
      <c r="E9032" s="2" t="e">
        <f t="shared" si="561"/>
        <v>#DIV/0!</v>
      </c>
      <c r="F9032" s="2" t="e">
        <f t="shared" si="562"/>
        <v>#DIV/0!</v>
      </c>
      <c r="G9032" s="2" t="e">
        <f t="shared" si="563"/>
        <v>#DIV/0!</v>
      </c>
    </row>
    <row r="9033" spans="4:7" x14ac:dyDescent="0.25">
      <c r="D9033" s="2" t="e">
        <f t="shared" si="560"/>
        <v>#DIV/0!</v>
      </c>
      <c r="E9033" s="2" t="e">
        <f t="shared" si="561"/>
        <v>#DIV/0!</v>
      </c>
      <c r="F9033" s="2" t="e">
        <f t="shared" si="562"/>
        <v>#DIV/0!</v>
      </c>
      <c r="G9033" s="2" t="e">
        <f t="shared" si="563"/>
        <v>#DIV/0!</v>
      </c>
    </row>
    <row r="9034" spans="4:7" x14ac:dyDescent="0.25">
      <c r="D9034" s="2" t="e">
        <f t="shared" si="560"/>
        <v>#DIV/0!</v>
      </c>
      <c r="E9034" s="2" t="e">
        <f t="shared" si="561"/>
        <v>#DIV/0!</v>
      </c>
      <c r="F9034" s="2" t="e">
        <f t="shared" si="562"/>
        <v>#DIV/0!</v>
      </c>
      <c r="G9034" s="2" t="e">
        <f t="shared" si="563"/>
        <v>#DIV/0!</v>
      </c>
    </row>
    <row r="9035" spans="4:7" x14ac:dyDescent="0.25">
      <c r="D9035" s="2" t="e">
        <f t="shared" si="560"/>
        <v>#DIV/0!</v>
      </c>
      <c r="E9035" s="2" t="e">
        <f t="shared" si="561"/>
        <v>#DIV/0!</v>
      </c>
      <c r="F9035" s="2" t="e">
        <f t="shared" si="562"/>
        <v>#DIV/0!</v>
      </c>
      <c r="G9035" s="2" t="e">
        <f t="shared" si="563"/>
        <v>#DIV/0!</v>
      </c>
    </row>
    <row r="9036" spans="4:7" x14ac:dyDescent="0.25">
      <c r="D9036" s="2" t="e">
        <f t="shared" si="560"/>
        <v>#DIV/0!</v>
      </c>
      <c r="E9036" s="2" t="e">
        <f t="shared" si="561"/>
        <v>#DIV/0!</v>
      </c>
      <c r="F9036" s="2" t="e">
        <f t="shared" si="562"/>
        <v>#DIV/0!</v>
      </c>
      <c r="G9036" s="2" t="e">
        <f t="shared" si="563"/>
        <v>#DIV/0!</v>
      </c>
    </row>
    <row r="9037" spans="4:7" x14ac:dyDescent="0.25">
      <c r="D9037" s="2" t="e">
        <f t="shared" si="560"/>
        <v>#DIV/0!</v>
      </c>
      <c r="E9037" s="2" t="e">
        <f t="shared" si="561"/>
        <v>#DIV/0!</v>
      </c>
      <c r="F9037" s="2" t="e">
        <f t="shared" si="562"/>
        <v>#DIV/0!</v>
      </c>
      <c r="G9037" s="2" t="e">
        <f t="shared" si="563"/>
        <v>#DIV/0!</v>
      </c>
    </row>
    <row r="9038" spans="4:7" x14ac:dyDescent="0.25">
      <c r="D9038" s="2" t="e">
        <f t="shared" si="560"/>
        <v>#DIV/0!</v>
      </c>
      <c r="E9038" s="2" t="e">
        <f t="shared" si="561"/>
        <v>#DIV/0!</v>
      </c>
      <c r="F9038" s="2" t="e">
        <f t="shared" si="562"/>
        <v>#DIV/0!</v>
      </c>
      <c r="G9038" s="2" t="e">
        <f t="shared" si="563"/>
        <v>#DIV/0!</v>
      </c>
    </row>
    <row r="9039" spans="4:7" x14ac:dyDescent="0.25">
      <c r="D9039" s="2" t="e">
        <f t="shared" si="560"/>
        <v>#DIV/0!</v>
      </c>
      <c r="E9039" s="2" t="e">
        <f t="shared" si="561"/>
        <v>#DIV/0!</v>
      </c>
      <c r="F9039" s="2" t="e">
        <f t="shared" si="562"/>
        <v>#DIV/0!</v>
      </c>
      <c r="G9039" s="2" t="e">
        <f t="shared" si="563"/>
        <v>#DIV/0!</v>
      </c>
    </row>
    <row r="9040" spans="4:7" x14ac:dyDescent="0.25">
      <c r="D9040" s="2" t="e">
        <f t="shared" si="560"/>
        <v>#DIV/0!</v>
      </c>
      <c r="E9040" s="2" t="e">
        <f t="shared" si="561"/>
        <v>#DIV/0!</v>
      </c>
      <c r="F9040" s="2" t="e">
        <f t="shared" si="562"/>
        <v>#DIV/0!</v>
      </c>
      <c r="G9040" s="2" t="e">
        <f t="shared" si="563"/>
        <v>#DIV/0!</v>
      </c>
    </row>
    <row r="9041" spans="4:7" x14ac:dyDescent="0.25">
      <c r="D9041" s="2" t="e">
        <f t="shared" si="560"/>
        <v>#DIV/0!</v>
      </c>
      <c r="E9041" s="2" t="e">
        <f t="shared" si="561"/>
        <v>#DIV/0!</v>
      </c>
      <c r="F9041" s="2" t="e">
        <f t="shared" si="562"/>
        <v>#DIV/0!</v>
      </c>
      <c r="G9041" s="2" t="e">
        <f t="shared" si="563"/>
        <v>#DIV/0!</v>
      </c>
    </row>
    <row r="9042" spans="4:7" x14ac:dyDescent="0.25">
      <c r="D9042" s="2" t="e">
        <f t="shared" ref="D9042:D9105" si="564">-SLOPE(B9027:B9057,A9027:A9057)*3600</f>
        <v>#DIV/0!</v>
      </c>
      <c r="E9042" s="2" t="e">
        <f t="shared" ref="E9042:E9105" si="565">-SLOPE(C9027:C9057,A9027:A9057)*3600</f>
        <v>#DIV/0!</v>
      </c>
      <c r="F9042" s="2" t="e">
        <f t="shared" si="562"/>
        <v>#DIV/0!</v>
      </c>
      <c r="G9042" s="2" t="e">
        <f t="shared" si="563"/>
        <v>#DIV/0!</v>
      </c>
    </row>
    <row r="9043" spans="4:7" x14ac:dyDescent="0.25">
      <c r="D9043" s="2" t="e">
        <f t="shared" si="564"/>
        <v>#DIV/0!</v>
      </c>
      <c r="E9043" s="2" t="e">
        <f t="shared" si="565"/>
        <v>#DIV/0!</v>
      </c>
      <c r="F9043" s="2" t="e">
        <f t="shared" si="562"/>
        <v>#DIV/0!</v>
      </c>
      <c r="G9043" s="2" t="e">
        <f t="shared" si="563"/>
        <v>#DIV/0!</v>
      </c>
    </row>
    <row r="9044" spans="4:7" x14ac:dyDescent="0.25">
      <c r="D9044" s="2" t="e">
        <f t="shared" si="564"/>
        <v>#DIV/0!</v>
      </c>
      <c r="E9044" s="2" t="e">
        <f t="shared" si="565"/>
        <v>#DIV/0!</v>
      </c>
      <c r="F9044" s="2" t="e">
        <f t="shared" si="562"/>
        <v>#DIV/0!</v>
      </c>
      <c r="G9044" s="2" t="e">
        <f t="shared" si="563"/>
        <v>#DIV/0!</v>
      </c>
    </row>
    <row r="9045" spans="4:7" x14ac:dyDescent="0.25">
      <c r="D9045" s="2" t="e">
        <f t="shared" si="564"/>
        <v>#DIV/0!</v>
      </c>
      <c r="E9045" s="2" t="e">
        <f t="shared" si="565"/>
        <v>#DIV/0!</v>
      </c>
      <c r="F9045" s="2" t="e">
        <f t="shared" si="562"/>
        <v>#DIV/0!</v>
      </c>
      <c r="G9045" s="2" t="e">
        <f t="shared" si="563"/>
        <v>#DIV/0!</v>
      </c>
    </row>
    <row r="9046" spans="4:7" x14ac:dyDescent="0.25">
      <c r="D9046" s="2" t="e">
        <f t="shared" si="564"/>
        <v>#DIV/0!</v>
      </c>
      <c r="E9046" s="2" t="e">
        <f t="shared" si="565"/>
        <v>#DIV/0!</v>
      </c>
      <c r="F9046" s="2" t="e">
        <f t="shared" si="562"/>
        <v>#DIV/0!</v>
      </c>
      <c r="G9046" s="2" t="e">
        <f t="shared" si="563"/>
        <v>#DIV/0!</v>
      </c>
    </row>
    <row r="9047" spans="4:7" x14ac:dyDescent="0.25">
      <c r="D9047" s="2" t="e">
        <f t="shared" si="564"/>
        <v>#DIV/0!</v>
      </c>
      <c r="E9047" s="2" t="e">
        <f t="shared" si="565"/>
        <v>#DIV/0!</v>
      </c>
      <c r="F9047" s="2" t="e">
        <f t="shared" si="562"/>
        <v>#DIV/0!</v>
      </c>
      <c r="G9047" s="2" t="e">
        <f t="shared" si="563"/>
        <v>#DIV/0!</v>
      </c>
    </row>
    <row r="9048" spans="4:7" x14ac:dyDescent="0.25">
      <c r="D9048" s="2" t="e">
        <f t="shared" si="564"/>
        <v>#DIV/0!</v>
      </c>
      <c r="E9048" s="2" t="e">
        <f t="shared" si="565"/>
        <v>#DIV/0!</v>
      </c>
      <c r="F9048" s="2" t="e">
        <f t="shared" si="562"/>
        <v>#DIV/0!</v>
      </c>
      <c r="G9048" s="2" t="e">
        <f t="shared" si="563"/>
        <v>#DIV/0!</v>
      </c>
    </row>
    <row r="9049" spans="4:7" x14ac:dyDescent="0.25">
      <c r="D9049" s="2" t="e">
        <f t="shared" si="564"/>
        <v>#DIV/0!</v>
      </c>
      <c r="E9049" s="2" t="e">
        <f t="shared" si="565"/>
        <v>#DIV/0!</v>
      </c>
      <c r="F9049" s="2" t="e">
        <f t="shared" si="562"/>
        <v>#DIV/0!</v>
      </c>
      <c r="G9049" s="2" t="e">
        <f t="shared" si="563"/>
        <v>#DIV/0!</v>
      </c>
    </row>
    <row r="9050" spans="4:7" x14ac:dyDescent="0.25">
      <c r="D9050" s="2" t="e">
        <f t="shared" si="564"/>
        <v>#DIV/0!</v>
      </c>
      <c r="E9050" s="2" t="e">
        <f t="shared" si="565"/>
        <v>#DIV/0!</v>
      </c>
      <c r="F9050" s="2" t="e">
        <f t="shared" si="562"/>
        <v>#DIV/0!</v>
      </c>
      <c r="G9050" s="2" t="e">
        <f t="shared" si="563"/>
        <v>#DIV/0!</v>
      </c>
    </row>
    <row r="9051" spans="4:7" x14ac:dyDescent="0.25">
      <c r="D9051" s="2" t="e">
        <f t="shared" si="564"/>
        <v>#DIV/0!</v>
      </c>
      <c r="E9051" s="2" t="e">
        <f t="shared" si="565"/>
        <v>#DIV/0!</v>
      </c>
      <c r="F9051" s="2" t="e">
        <f t="shared" si="562"/>
        <v>#DIV/0!</v>
      </c>
      <c r="G9051" s="2" t="e">
        <f t="shared" si="563"/>
        <v>#DIV/0!</v>
      </c>
    </row>
    <row r="9052" spans="4:7" x14ac:dyDescent="0.25">
      <c r="D9052" s="2" t="e">
        <f t="shared" si="564"/>
        <v>#DIV/0!</v>
      </c>
      <c r="E9052" s="2" t="e">
        <f t="shared" si="565"/>
        <v>#DIV/0!</v>
      </c>
      <c r="F9052" s="2" t="e">
        <f t="shared" si="562"/>
        <v>#DIV/0!</v>
      </c>
      <c r="G9052" s="2" t="e">
        <f t="shared" si="563"/>
        <v>#DIV/0!</v>
      </c>
    </row>
    <row r="9053" spans="4:7" x14ac:dyDescent="0.25">
      <c r="D9053" s="2" t="e">
        <f t="shared" si="564"/>
        <v>#DIV/0!</v>
      </c>
      <c r="E9053" s="2" t="e">
        <f t="shared" si="565"/>
        <v>#DIV/0!</v>
      </c>
      <c r="F9053" s="2" t="e">
        <f t="shared" si="562"/>
        <v>#DIV/0!</v>
      </c>
      <c r="G9053" s="2" t="e">
        <f t="shared" si="563"/>
        <v>#DIV/0!</v>
      </c>
    </row>
    <row r="9054" spans="4:7" x14ac:dyDescent="0.25">
      <c r="D9054" s="2" t="e">
        <f t="shared" si="564"/>
        <v>#DIV/0!</v>
      </c>
      <c r="E9054" s="2" t="e">
        <f t="shared" si="565"/>
        <v>#DIV/0!</v>
      </c>
      <c r="F9054" s="2" t="e">
        <f t="shared" si="562"/>
        <v>#DIV/0!</v>
      </c>
      <c r="G9054" s="2" t="e">
        <f t="shared" si="563"/>
        <v>#DIV/0!</v>
      </c>
    </row>
    <row r="9055" spans="4:7" x14ac:dyDescent="0.25">
      <c r="D9055" s="2" t="e">
        <f t="shared" si="564"/>
        <v>#DIV/0!</v>
      </c>
      <c r="E9055" s="2" t="e">
        <f t="shared" si="565"/>
        <v>#DIV/0!</v>
      </c>
      <c r="F9055" s="2" t="e">
        <f t="shared" si="562"/>
        <v>#DIV/0!</v>
      </c>
      <c r="G9055" s="2" t="e">
        <f t="shared" si="563"/>
        <v>#DIV/0!</v>
      </c>
    </row>
    <row r="9056" spans="4:7" x14ac:dyDescent="0.25">
      <c r="D9056" s="2" t="e">
        <f t="shared" si="564"/>
        <v>#DIV/0!</v>
      </c>
      <c r="E9056" s="2" t="e">
        <f t="shared" si="565"/>
        <v>#DIV/0!</v>
      </c>
      <c r="F9056" s="2" t="e">
        <f t="shared" si="562"/>
        <v>#DIV/0!</v>
      </c>
      <c r="G9056" s="2" t="e">
        <f t="shared" si="563"/>
        <v>#DIV/0!</v>
      </c>
    </row>
    <row r="9057" spans="4:7" x14ac:dyDescent="0.25">
      <c r="D9057" s="2" t="e">
        <f t="shared" si="564"/>
        <v>#DIV/0!</v>
      </c>
      <c r="E9057" s="2" t="e">
        <f t="shared" si="565"/>
        <v>#DIV/0!</v>
      </c>
      <c r="F9057" s="2" t="e">
        <f t="shared" ref="F9057:F9120" si="566">-SLOPE(B9027:B9087,A9027:A9087)*3600</f>
        <v>#DIV/0!</v>
      </c>
      <c r="G9057" s="2" t="e">
        <f t="shared" ref="G9057:G9120" si="567">-SLOPE(C9027:C9087,A9027:A9087)*3600</f>
        <v>#DIV/0!</v>
      </c>
    </row>
    <row r="9058" spans="4:7" x14ac:dyDescent="0.25">
      <c r="D9058" s="2" t="e">
        <f t="shared" si="564"/>
        <v>#DIV/0!</v>
      </c>
      <c r="E9058" s="2" t="e">
        <f t="shared" si="565"/>
        <v>#DIV/0!</v>
      </c>
      <c r="F9058" s="2" t="e">
        <f t="shared" si="566"/>
        <v>#DIV/0!</v>
      </c>
      <c r="G9058" s="2" t="e">
        <f t="shared" si="567"/>
        <v>#DIV/0!</v>
      </c>
    </row>
    <row r="9059" spans="4:7" x14ac:dyDescent="0.25">
      <c r="D9059" s="2" t="e">
        <f t="shared" si="564"/>
        <v>#DIV/0!</v>
      </c>
      <c r="E9059" s="2" t="e">
        <f t="shared" si="565"/>
        <v>#DIV/0!</v>
      </c>
      <c r="F9059" s="2" t="e">
        <f t="shared" si="566"/>
        <v>#DIV/0!</v>
      </c>
      <c r="G9059" s="2" t="e">
        <f t="shared" si="567"/>
        <v>#DIV/0!</v>
      </c>
    </row>
    <row r="9060" spans="4:7" x14ac:dyDescent="0.25">
      <c r="D9060" s="2" t="e">
        <f t="shared" si="564"/>
        <v>#DIV/0!</v>
      </c>
      <c r="E9060" s="2" t="e">
        <f t="shared" si="565"/>
        <v>#DIV/0!</v>
      </c>
      <c r="F9060" s="2" t="e">
        <f t="shared" si="566"/>
        <v>#DIV/0!</v>
      </c>
      <c r="G9060" s="2" t="e">
        <f t="shared" si="567"/>
        <v>#DIV/0!</v>
      </c>
    </row>
    <row r="9061" spans="4:7" x14ac:dyDescent="0.25">
      <c r="D9061" s="2" t="e">
        <f t="shared" si="564"/>
        <v>#DIV/0!</v>
      </c>
      <c r="E9061" s="2" t="e">
        <f t="shared" si="565"/>
        <v>#DIV/0!</v>
      </c>
      <c r="F9061" s="2" t="e">
        <f t="shared" si="566"/>
        <v>#DIV/0!</v>
      </c>
      <c r="G9061" s="2" t="e">
        <f t="shared" si="567"/>
        <v>#DIV/0!</v>
      </c>
    </row>
    <row r="9062" spans="4:7" x14ac:dyDescent="0.25">
      <c r="D9062" s="2" t="e">
        <f t="shared" si="564"/>
        <v>#DIV/0!</v>
      </c>
      <c r="E9062" s="2" t="e">
        <f t="shared" si="565"/>
        <v>#DIV/0!</v>
      </c>
      <c r="F9062" s="2" t="e">
        <f t="shared" si="566"/>
        <v>#DIV/0!</v>
      </c>
      <c r="G9062" s="2" t="e">
        <f t="shared" si="567"/>
        <v>#DIV/0!</v>
      </c>
    </row>
    <row r="9063" spans="4:7" x14ac:dyDescent="0.25">
      <c r="D9063" s="2" t="e">
        <f t="shared" si="564"/>
        <v>#DIV/0!</v>
      </c>
      <c r="E9063" s="2" t="e">
        <f t="shared" si="565"/>
        <v>#DIV/0!</v>
      </c>
      <c r="F9063" s="2" t="e">
        <f t="shared" si="566"/>
        <v>#DIV/0!</v>
      </c>
      <c r="G9063" s="2" t="e">
        <f t="shared" si="567"/>
        <v>#DIV/0!</v>
      </c>
    </row>
    <row r="9064" spans="4:7" x14ac:dyDescent="0.25">
      <c r="D9064" s="2" t="e">
        <f t="shared" si="564"/>
        <v>#DIV/0!</v>
      </c>
      <c r="E9064" s="2" t="e">
        <f t="shared" si="565"/>
        <v>#DIV/0!</v>
      </c>
      <c r="F9064" s="2" t="e">
        <f t="shared" si="566"/>
        <v>#DIV/0!</v>
      </c>
      <c r="G9064" s="2" t="e">
        <f t="shared" si="567"/>
        <v>#DIV/0!</v>
      </c>
    </row>
    <row r="9065" spans="4:7" x14ac:dyDescent="0.25">
      <c r="D9065" s="2" t="e">
        <f t="shared" si="564"/>
        <v>#DIV/0!</v>
      </c>
      <c r="E9065" s="2" t="e">
        <f t="shared" si="565"/>
        <v>#DIV/0!</v>
      </c>
      <c r="F9065" s="2" t="e">
        <f t="shared" si="566"/>
        <v>#DIV/0!</v>
      </c>
      <c r="G9065" s="2" t="e">
        <f t="shared" si="567"/>
        <v>#DIV/0!</v>
      </c>
    </row>
    <row r="9066" spans="4:7" x14ac:dyDescent="0.25">
      <c r="D9066" s="2" t="e">
        <f t="shared" si="564"/>
        <v>#DIV/0!</v>
      </c>
      <c r="E9066" s="2" t="e">
        <f t="shared" si="565"/>
        <v>#DIV/0!</v>
      </c>
      <c r="F9066" s="2" t="e">
        <f t="shared" si="566"/>
        <v>#DIV/0!</v>
      </c>
      <c r="G9066" s="2" t="e">
        <f t="shared" si="567"/>
        <v>#DIV/0!</v>
      </c>
    </row>
    <row r="9067" spans="4:7" x14ac:dyDescent="0.25">
      <c r="D9067" s="2" t="e">
        <f t="shared" si="564"/>
        <v>#DIV/0!</v>
      </c>
      <c r="E9067" s="2" t="e">
        <f t="shared" si="565"/>
        <v>#DIV/0!</v>
      </c>
      <c r="F9067" s="2" t="e">
        <f t="shared" si="566"/>
        <v>#DIV/0!</v>
      </c>
      <c r="G9067" s="2" t="e">
        <f t="shared" si="567"/>
        <v>#DIV/0!</v>
      </c>
    </row>
    <row r="9068" spans="4:7" x14ac:dyDescent="0.25">
      <c r="D9068" s="2" t="e">
        <f t="shared" si="564"/>
        <v>#DIV/0!</v>
      </c>
      <c r="E9068" s="2" t="e">
        <f t="shared" si="565"/>
        <v>#DIV/0!</v>
      </c>
      <c r="F9068" s="2" t="e">
        <f t="shared" si="566"/>
        <v>#DIV/0!</v>
      </c>
      <c r="G9068" s="2" t="e">
        <f t="shared" si="567"/>
        <v>#DIV/0!</v>
      </c>
    </row>
    <row r="9069" spans="4:7" x14ac:dyDescent="0.25">
      <c r="D9069" s="2" t="e">
        <f t="shared" si="564"/>
        <v>#DIV/0!</v>
      </c>
      <c r="E9069" s="2" t="e">
        <f t="shared" si="565"/>
        <v>#DIV/0!</v>
      </c>
      <c r="F9069" s="2" t="e">
        <f t="shared" si="566"/>
        <v>#DIV/0!</v>
      </c>
      <c r="G9069" s="2" t="e">
        <f t="shared" si="567"/>
        <v>#DIV/0!</v>
      </c>
    </row>
    <row r="9070" spans="4:7" x14ac:dyDescent="0.25">
      <c r="D9070" s="2" t="e">
        <f t="shared" si="564"/>
        <v>#DIV/0!</v>
      </c>
      <c r="E9070" s="2" t="e">
        <f t="shared" si="565"/>
        <v>#DIV/0!</v>
      </c>
      <c r="F9070" s="2" t="e">
        <f t="shared" si="566"/>
        <v>#DIV/0!</v>
      </c>
      <c r="G9070" s="2" t="e">
        <f t="shared" si="567"/>
        <v>#DIV/0!</v>
      </c>
    </row>
    <row r="9071" spans="4:7" x14ac:dyDescent="0.25">
      <c r="D9071" s="2" t="e">
        <f t="shared" si="564"/>
        <v>#DIV/0!</v>
      </c>
      <c r="E9071" s="2" t="e">
        <f t="shared" si="565"/>
        <v>#DIV/0!</v>
      </c>
      <c r="F9071" s="2" t="e">
        <f t="shared" si="566"/>
        <v>#DIV/0!</v>
      </c>
      <c r="G9071" s="2" t="e">
        <f t="shared" si="567"/>
        <v>#DIV/0!</v>
      </c>
    </row>
    <row r="9072" spans="4:7" x14ac:dyDescent="0.25">
      <c r="D9072" s="2" t="e">
        <f t="shared" si="564"/>
        <v>#DIV/0!</v>
      </c>
      <c r="E9072" s="2" t="e">
        <f t="shared" si="565"/>
        <v>#DIV/0!</v>
      </c>
      <c r="F9072" s="2" t="e">
        <f t="shared" si="566"/>
        <v>#DIV/0!</v>
      </c>
      <c r="G9072" s="2" t="e">
        <f t="shared" si="567"/>
        <v>#DIV/0!</v>
      </c>
    </row>
    <row r="9073" spans="4:7" x14ac:dyDescent="0.25">
      <c r="D9073" s="2" t="e">
        <f t="shared" si="564"/>
        <v>#DIV/0!</v>
      </c>
      <c r="E9073" s="2" t="e">
        <f t="shared" si="565"/>
        <v>#DIV/0!</v>
      </c>
      <c r="F9073" s="2" t="e">
        <f t="shared" si="566"/>
        <v>#DIV/0!</v>
      </c>
      <c r="G9073" s="2" t="e">
        <f t="shared" si="567"/>
        <v>#DIV/0!</v>
      </c>
    </row>
    <row r="9074" spans="4:7" x14ac:dyDescent="0.25">
      <c r="D9074" s="2" t="e">
        <f t="shared" si="564"/>
        <v>#DIV/0!</v>
      </c>
      <c r="E9074" s="2" t="e">
        <f t="shared" si="565"/>
        <v>#DIV/0!</v>
      </c>
      <c r="F9074" s="2" t="e">
        <f t="shared" si="566"/>
        <v>#DIV/0!</v>
      </c>
      <c r="G9074" s="2" t="e">
        <f t="shared" si="567"/>
        <v>#DIV/0!</v>
      </c>
    </row>
    <row r="9075" spans="4:7" x14ac:dyDescent="0.25">
      <c r="D9075" s="2" t="e">
        <f t="shared" si="564"/>
        <v>#DIV/0!</v>
      </c>
      <c r="E9075" s="2" t="e">
        <f t="shared" si="565"/>
        <v>#DIV/0!</v>
      </c>
      <c r="F9075" s="2" t="e">
        <f t="shared" si="566"/>
        <v>#DIV/0!</v>
      </c>
      <c r="G9075" s="2" t="e">
        <f t="shared" si="567"/>
        <v>#DIV/0!</v>
      </c>
    </row>
    <row r="9076" spans="4:7" x14ac:dyDescent="0.25">
      <c r="D9076" s="2" t="e">
        <f t="shared" si="564"/>
        <v>#DIV/0!</v>
      </c>
      <c r="E9076" s="2" t="e">
        <f t="shared" si="565"/>
        <v>#DIV/0!</v>
      </c>
      <c r="F9076" s="2" t="e">
        <f t="shared" si="566"/>
        <v>#DIV/0!</v>
      </c>
      <c r="G9076" s="2" t="e">
        <f t="shared" si="567"/>
        <v>#DIV/0!</v>
      </c>
    </row>
    <row r="9077" spans="4:7" x14ac:dyDescent="0.25">
      <c r="D9077" s="2" t="e">
        <f t="shared" si="564"/>
        <v>#DIV/0!</v>
      </c>
      <c r="E9077" s="2" t="e">
        <f t="shared" si="565"/>
        <v>#DIV/0!</v>
      </c>
      <c r="F9077" s="2" t="e">
        <f t="shared" si="566"/>
        <v>#DIV/0!</v>
      </c>
      <c r="G9077" s="2" t="e">
        <f t="shared" si="567"/>
        <v>#DIV/0!</v>
      </c>
    </row>
    <row r="9078" spans="4:7" x14ac:dyDescent="0.25">
      <c r="D9078" s="2" t="e">
        <f t="shared" si="564"/>
        <v>#DIV/0!</v>
      </c>
      <c r="E9078" s="2" t="e">
        <f t="shared" si="565"/>
        <v>#DIV/0!</v>
      </c>
      <c r="F9078" s="2" t="e">
        <f t="shared" si="566"/>
        <v>#DIV/0!</v>
      </c>
      <c r="G9078" s="2" t="e">
        <f t="shared" si="567"/>
        <v>#DIV/0!</v>
      </c>
    </row>
    <row r="9079" spans="4:7" x14ac:dyDescent="0.25">
      <c r="D9079" s="2" t="e">
        <f t="shared" si="564"/>
        <v>#DIV/0!</v>
      </c>
      <c r="E9079" s="2" t="e">
        <f t="shared" si="565"/>
        <v>#DIV/0!</v>
      </c>
      <c r="F9079" s="2" t="e">
        <f t="shared" si="566"/>
        <v>#DIV/0!</v>
      </c>
      <c r="G9079" s="2" t="e">
        <f t="shared" si="567"/>
        <v>#DIV/0!</v>
      </c>
    </row>
    <row r="9080" spans="4:7" x14ac:dyDescent="0.25">
      <c r="D9080" s="2" t="e">
        <f t="shared" si="564"/>
        <v>#DIV/0!</v>
      </c>
      <c r="E9080" s="2" t="e">
        <f t="shared" si="565"/>
        <v>#DIV/0!</v>
      </c>
      <c r="F9080" s="2" t="e">
        <f t="shared" si="566"/>
        <v>#DIV/0!</v>
      </c>
      <c r="G9080" s="2" t="e">
        <f t="shared" si="567"/>
        <v>#DIV/0!</v>
      </c>
    </row>
    <row r="9081" spans="4:7" x14ac:dyDescent="0.25">
      <c r="D9081" s="2" t="e">
        <f t="shared" si="564"/>
        <v>#DIV/0!</v>
      </c>
      <c r="E9081" s="2" t="e">
        <f t="shared" si="565"/>
        <v>#DIV/0!</v>
      </c>
      <c r="F9081" s="2" t="e">
        <f t="shared" si="566"/>
        <v>#DIV/0!</v>
      </c>
      <c r="G9081" s="2" t="e">
        <f t="shared" si="567"/>
        <v>#DIV/0!</v>
      </c>
    </row>
    <row r="9082" spans="4:7" x14ac:dyDescent="0.25">
      <c r="D9082" s="2" t="e">
        <f t="shared" si="564"/>
        <v>#DIV/0!</v>
      </c>
      <c r="E9082" s="2" t="e">
        <f t="shared" si="565"/>
        <v>#DIV/0!</v>
      </c>
      <c r="F9082" s="2" t="e">
        <f t="shared" si="566"/>
        <v>#DIV/0!</v>
      </c>
      <c r="G9082" s="2" t="e">
        <f t="shared" si="567"/>
        <v>#DIV/0!</v>
      </c>
    </row>
    <row r="9083" spans="4:7" x14ac:dyDescent="0.25">
      <c r="D9083" s="2" t="e">
        <f t="shared" si="564"/>
        <v>#DIV/0!</v>
      </c>
      <c r="E9083" s="2" t="e">
        <f t="shared" si="565"/>
        <v>#DIV/0!</v>
      </c>
      <c r="F9083" s="2" t="e">
        <f t="shared" si="566"/>
        <v>#DIV/0!</v>
      </c>
      <c r="G9083" s="2" t="e">
        <f t="shared" si="567"/>
        <v>#DIV/0!</v>
      </c>
    </row>
    <row r="9084" spans="4:7" x14ac:dyDescent="0.25">
      <c r="D9084" s="2" t="e">
        <f t="shared" si="564"/>
        <v>#DIV/0!</v>
      </c>
      <c r="E9084" s="2" t="e">
        <f t="shared" si="565"/>
        <v>#DIV/0!</v>
      </c>
      <c r="F9084" s="2" t="e">
        <f t="shared" si="566"/>
        <v>#DIV/0!</v>
      </c>
      <c r="G9084" s="2" t="e">
        <f t="shared" si="567"/>
        <v>#DIV/0!</v>
      </c>
    </row>
    <row r="9085" spans="4:7" x14ac:dyDescent="0.25">
      <c r="D9085" s="2" t="e">
        <f t="shared" si="564"/>
        <v>#DIV/0!</v>
      </c>
      <c r="E9085" s="2" t="e">
        <f t="shared" si="565"/>
        <v>#DIV/0!</v>
      </c>
      <c r="F9085" s="2" t="e">
        <f t="shared" si="566"/>
        <v>#DIV/0!</v>
      </c>
      <c r="G9085" s="2" t="e">
        <f t="shared" si="567"/>
        <v>#DIV/0!</v>
      </c>
    </row>
    <row r="9086" spans="4:7" x14ac:dyDescent="0.25">
      <c r="D9086" s="2" t="e">
        <f t="shared" si="564"/>
        <v>#DIV/0!</v>
      </c>
      <c r="E9086" s="2" t="e">
        <f t="shared" si="565"/>
        <v>#DIV/0!</v>
      </c>
      <c r="F9086" s="2" t="e">
        <f t="shared" si="566"/>
        <v>#DIV/0!</v>
      </c>
      <c r="G9086" s="2" t="e">
        <f t="shared" si="567"/>
        <v>#DIV/0!</v>
      </c>
    </row>
    <row r="9087" spans="4:7" x14ac:dyDescent="0.25">
      <c r="D9087" s="2" t="e">
        <f t="shared" si="564"/>
        <v>#DIV/0!</v>
      </c>
      <c r="E9087" s="2" t="e">
        <f t="shared" si="565"/>
        <v>#DIV/0!</v>
      </c>
      <c r="F9087" s="2" t="e">
        <f t="shared" si="566"/>
        <v>#DIV/0!</v>
      </c>
      <c r="G9087" s="2" t="e">
        <f t="shared" si="567"/>
        <v>#DIV/0!</v>
      </c>
    </row>
    <row r="9088" spans="4:7" x14ac:dyDescent="0.25">
      <c r="D9088" s="2" t="e">
        <f t="shared" si="564"/>
        <v>#DIV/0!</v>
      </c>
      <c r="E9088" s="2" t="e">
        <f t="shared" si="565"/>
        <v>#DIV/0!</v>
      </c>
      <c r="F9088" s="2" t="e">
        <f t="shared" si="566"/>
        <v>#DIV/0!</v>
      </c>
      <c r="G9088" s="2" t="e">
        <f t="shared" si="567"/>
        <v>#DIV/0!</v>
      </c>
    </row>
    <row r="9089" spans="4:7" x14ac:dyDescent="0.25">
      <c r="D9089" s="2" t="e">
        <f t="shared" si="564"/>
        <v>#DIV/0!</v>
      </c>
      <c r="E9089" s="2" t="e">
        <f t="shared" si="565"/>
        <v>#DIV/0!</v>
      </c>
      <c r="F9089" s="2" t="e">
        <f t="shared" si="566"/>
        <v>#DIV/0!</v>
      </c>
      <c r="G9089" s="2" t="e">
        <f t="shared" si="567"/>
        <v>#DIV/0!</v>
      </c>
    </row>
    <row r="9090" spans="4:7" x14ac:dyDescent="0.25">
      <c r="D9090" s="2" t="e">
        <f t="shared" si="564"/>
        <v>#DIV/0!</v>
      </c>
      <c r="E9090" s="2" t="e">
        <f t="shared" si="565"/>
        <v>#DIV/0!</v>
      </c>
      <c r="F9090" s="2" t="e">
        <f t="shared" si="566"/>
        <v>#DIV/0!</v>
      </c>
      <c r="G9090" s="2" t="e">
        <f t="shared" si="567"/>
        <v>#DIV/0!</v>
      </c>
    </row>
    <row r="9091" spans="4:7" x14ac:dyDescent="0.25">
      <c r="D9091" s="2" t="e">
        <f t="shared" si="564"/>
        <v>#DIV/0!</v>
      </c>
      <c r="E9091" s="2" t="e">
        <f t="shared" si="565"/>
        <v>#DIV/0!</v>
      </c>
      <c r="F9091" s="2" t="e">
        <f t="shared" si="566"/>
        <v>#DIV/0!</v>
      </c>
      <c r="G9091" s="2" t="e">
        <f t="shared" si="567"/>
        <v>#DIV/0!</v>
      </c>
    </row>
    <row r="9092" spans="4:7" x14ac:dyDescent="0.25">
      <c r="D9092" s="2" t="e">
        <f t="shared" si="564"/>
        <v>#DIV/0!</v>
      </c>
      <c r="E9092" s="2" t="e">
        <f t="shared" si="565"/>
        <v>#DIV/0!</v>
      </c>
      <c r="F9092" s="2" t="e">
        <f t="shared" si="566"/>
        <v>#DIV/0!</v>
      </c>
      <c r="G9092" s="2" t="e">
        <f t="shared" si="567"/>
        <v>#DIV/0!</v>
      </c>
    </row>
    <row r="9093" spans="4:7" x14ac:dyDescent="0.25">
      <c r="D9093" s="2" t="e">
        <f t="shared" si="564"/>
        <v>#DIV/0!</v>
      </c>
      <c r="E9093" s="2" t="e">
        <f t="shared" si="565"/>
        <v>#DIV/0!</v>
      </c>
      <c r="F9093" s="2" t="e">
        <f t="shared" si="566"/>
        <v>#DIV/0!</v>
      </c>
      <c r="G9093" s="2" t="e">
        <f t="shared" si="567"/>
        <v>#DIV/0!</v>
      </c>
    </row>
    <row r="9094" spans="4:7" x14ac:dyDescent="0.25">
      <c r="D9094" s="2" t="e">
        <f t="shared" si="564"/>
        <v>#DIV/0!</v>
      </c>
      <c r="E9094" s="2" t="e">
        <f t="shared" si="565"/>
        <v>#DIV/0!</v>
      </c>
      <c r="F9094" s="2" t="e">
        <f t="shared" si="566"/>
        <v>#DIV/0!</v>
      </c>
      <c r="G9094" s="2" t="e">
        <f t="shared" si="567"/>
        <v>#DIV/0!</v>
      </c>
    </row>
    <row r="9095" spans="4:7" x14ac:dyDescent="0.25">
      <c r="D9095" s="2" t="e">
        <f t="shared" si="564"/>
        <v>#DIV/0!</v>
      </c>
      <c r="E9095" s="2" t="e">
        <f t="shared" si="565"/>
        <v>#DIV/0!</v>
      </c>
      <c r="F9095" s="2" t="e">
        <f t="shared" si="566"/>
        <v>#DIV/0!</v>
      </c>
      <c r="G9095" s="2" t="e">
        <f t="shared" si="567"/>
        <v>#DIV/0!</v>
      </c>
    </row>
    <row r="9096" spans="4:7" x14ac:dyDescent="0.25">
      <c r="D9096" s="2" t="e">
        <f t="shared" si="564"/>
        <v>#DIV/0!</v>
      </c>
      <c r="E9096" s="2" t="e">
        <f t="shared" si="565"/>
        <v>#DIV/0!</v>
      </c>
      <c r="F9096" s="2" t="e">
        <f t="shared" si="566"/>
        <v>#DIV/0!</v>
      </c>
      <c r="G9096" s="2" t="e">
        <f t="shared" si="567"/>
        <v>#DIV/0!</v>
      </c>
    </row>
    <row r="9097" spans="4:7" x14ac:dyDescent="0.25">
      <c r="D9097" s="2" t="e">
        <f t="shared" si="564"/>
        <v>#DIV/0!</v>
      </c>
      <c r="E9097" s="2" t="e">
        <f t="shared" si="565"/>
        <v>#DIV/0!</v>
      </c>
      <c r="F9097" s="2" t="e">
        <f t="shared" si="566"/>
        <v>#DIV/0!</v>
      </c>
      <c r="G9097" s="2" t="e">
        <f t="shared" si="567"/>
        <v>#DIV/0!</v>
      </c>
    </row>
    <row r="9098" spans="4:7" x14ac:dyDescent="0.25">
      <c r="D9098" s="2" t="e">
        <f t="shared" si="564"/>
        <v>#DIV/0!</v>
      </c>
      <c r="E9098" s="2" t="e">
        <f t="shared" si="565"/>
        <v>#DIV/0!</v>
      </c>
      <c r="F9098" s="2" t="e">
        <f t="shared" si="566"/>
        <v>#DIV/0!</v>
      </c>
      <c r="G9098" s="2" t="e">
        <f t="shared" si="567"/>
        <v>#DIV/0!</v>
      </c>
    </row>
    <row r="9099" spans="4:7" x14ac:dyDescent="0.25">
      <c r="D9099" s="2" t="e">
        <f t="shared" si="564"/>
        <v>#DIV/0!</v>
      </c>
      <c r="E9099" s="2" t="e">
        <f t="shared" si="565"/>
        <v>#DIV/0!</v>
      </c>
      <c r="F9099" s="2" t="e">
        <f t="shared" si="566"/>
        <v>#DIV/0!</v>
      </c>
      <c r="G9099" s="2" t="e">
        <f t="shared" si="567"/>
        <v>#DIV/0!</v>
      </c>
    </row>
    <row r="9100" spans="4:7" x14ac:dyDescent="0.25">
      <c r="D9100" s="2" t="e">
        <f t="shared" si="564"/>
        <v>#DIV/0!</v>
      </c>
      <c r="E9100" s="2" t="e">
        <f t="shared" si="565"/>
        <v>#DIV/0!</v>
      </c>
      <c r="F9100" s="2" t="e">
        <f t="shared" si="566"/>
        <v>#DIV/0!</v>
      </c>
      <c r="G9100" s="2" t="e">
        <f t="shared" si="567"/>
        <v>#DIV/0!</v>
      </c>
    </row>
    <row r="9101" spans="4:7" x14ac:dyDescent="0.25">
      <c r="D9101" s="2" t="e">
        <f t="shared" si="564"/>
        <v>#DIV/0!</v>
      </c>
      <c r="E9101" s="2" t="e">
        <f t="shared" si="565"/>
        <v>#DIV/0!</v>
      </c>
      <c r="F9101" s="2" t="e">
        <f t="shared" si="566"/>
        <v>#DIV/0!</v>
      </c>
      <c r="G9101" s="2" t="e">
        <f t="shared" si="567"/>
        <v>#DIV/0!</v>
      </c>
    </row>
    <row r="9102" spans="4:7" x14ac:dyDescent="0.25">
      <c r="D9102" s="2" t="e">
        <f t="shared" si="564"/>
        <v>#DIV/0!</v>
      </c>
      <c r="E9102" s="2" t="e">
        <f t="shared" si="565"/>
        <v>#DIV/0!</v>
      </c>
      <c r="F9102" s="2" t="e">
        <f t="shared" si="566"/>
        <v>#DIV/0!</v>
      </c>
      <c r="G9102" s="2" t="e">
        <f t="shared" si="567"/>
        <v>#DIV/0!</v>
      </c>
    </row>
    <row r="9103" spans="4:7" x14ac:dyDescent="0.25">
      <c r="D9103" s="2" t="e">
        <f t="shared" si="564"/>
        <v>#DIV/0!</v>
      </c>
      <c r="E9103" s="2" t="e">
        <f t="shared" si="565"/>
        <v>#DIV/0!</v>
      </c>
      <c r="F9103" s="2" t="e">
        <f t="shared" si="566"/>
        <v>#DIV/0!</v>
      </c>
      <c r="G9103" s="2" t="e">
        <f t="shared" si="567"/>
        <v>#DIV/0!</v>
      </c>
    </row>
    <row r="9104" spans="4:7" x14ac:dyDescent="0.25">
      <c r="D9104" s="2" t="e">
        <f t="shared" si="564"/>
        <v>#DIV/0!</v>
      </c>
      <c r="E9104" s="2" t="e">
        <f t="shared" si="565"/>
        <v>#DIV/0!</v>
      </c>
      <c r="F9104" s="2" t="e">
        <f t="shared" si="566"/>
        <v>#DIV/0!</v>
      </c>
      <c r="G9104" s="2" t="e">
        <f t="shared" si="567"/>
        <v>#DIV/0!</v>
      </c>
    </row>
    <row r="9105" spans="4:7" x14ac:dyDescent="0.25">
      <c r="D9105" s="2" t="e">
        <f t="shared" si="564"/>
        <v>#DIV/0!</v>
      </c>
      <c r="E9105" s="2" t="e">
        <f t="shared" si="565"/>
        <v>#DIV/0!</v>
      </c>
      <c r="F9105" s="2" t="e">
        <f t="shared" si="566"/>
        <v>#DIV/0!</v>
      </c>
      <c r="G9105" s="2" t="e">
        <f t="shared" si="567"/>
        <v>#DIV/0!</v>
      </c>
    </row>
    <row r="9106" spans="4:7" x14ac:dyDescent="0.25">
      <c r="D9106" s="2" t="e">
        <f t="shared" ref="D9106:D9141" si="568">-SLOPE(B9091:B9121,A9091:A9121)*3600</f>
        <v>#DIV/0!</v>
      </c>
      <c r="E9106" s="2" t="e">
        <f t="shared" ref="E9106:E9141" si="569">-SLOPE(C9091:C9121,A9091:A9121)*3600</f>
        <v>#DIV/0!</v>
      </c>
      <c r="F9106" s="2" t="e">
        <f t="shared" si="566"/>
        <v>#DIV/0!</v>
      </c>
      <c r="G9106" s="2" t="e">
        <f t="shared" si="567"/>
        <v>#DIV/0!</v>
      </c>
    </row>
    <row r="9107" spans="4:7" x14ac:dyDescent="0.25">
      <c r="D9107" s="2" t="e">
        <f t="shared" si="568"/>
        <v>#DIV/0!</v>
      </c>
      <c r="E9107" s="2" t="e">
        <f t="shared" si="569"/>
        <v>#DIV/0!</v>
      </c>
      <c r="F9107" s="2" t="e">
        <f t="shared" si="566"/>
        <v>#DIV/0!</v>
      </c>
      <c r="G9107" s="2" t="e">
        <f t="shared" si="567"/>
        <v>#DIV/0!</v>
      </c>
    </row>
    <row r="9108" spans="4:7" x14ac:dyDescent="0.25">
      <c r="D9108" s="2" t="e">
        <f t="shared" si="568"/>
        <v>#DIV/0!</v>
      </c>
      <c r="E9108" s="2" t="e">
        <f t="shared" si="569"/>
        <v>#DIV/0!</v>
      </c>
      <c r="F9108" s="2" t="e">
        <f t="shared" si="566"/>
        <v>#DIV/0!</v>
      </c>
      <c r="G9108" s="2" t="e">
        <f t="shared" si="567"/>
        <v>#DIV/0!</v>
      </c>
    </row>
    <row r="9109" spans="4:7" x14ac:dyDescent="0.25">
      <c r="D9109" s="2" t="e">
        <f t="shared" si="568"/>
        <v>#DIV/0!</v>
      </c>
      <c r="E9109" s="2" t="e">
        <f t="shared" si="569"/>
        <v>#DIV/0!</v>
      </c>
      <c r="F9109" s="2" t="e">
        <f t="shared" si="566"/>
        <v>#DIV/0!</v>
      </c>
      <c r="G9109" s="2" t="e">
        <f t="shared" si="567"/>
        <v>#DIV/0!</v>
      </c>
    </row>
    <row r="9110" spans="4:7" x14ac:dyDescent="0.25">
      <c r="D9110" s="2" t="e">
        <f t="shared" si="568"/>
        <v>#DIV/0!</v>
      </c>
      <c r="E9110" s="2" t="e">
        <f t="shared" si="569"/>
        <v>#DIV/0!</v>
      </c>
      <c r="F9110" s="2" t="e">
        <f t="shared" si="566"/>
        <v>#DIV/0!</v>
      </c>
      <c r="G9110" s="2" t="e">
        <f t="shared" si="567"/>
        <v>#DIV/0!</v>
      </c>
    </row>
    <row r="9111" spans="4:7" x14ac:dyDescent="0.25">
      <c r="D9111" s="2" t="e">
        <f t="shared" si="568"/>
        <v>#DIV/0!</v>
      </c>
      <c r="E9111" s="2" t="e">
        <f t="shared" si="569"/>
        <v>#DIV/0!</v>
      </c>
      <c r="F9111" s="2" t="e">
        <f t="shared" si="566"/>
        <v>#DIV/0!</v>
      </c>
      <c r="G9111" s="2" t="e">
        <f t="shared" si="567"/>
        <v>#DIV/0!</v>
      </c>
    </row>
    <row r="9112" spans="4:7" x14ac:dyDescent="0.25">
      <c r="D9112" s="2" t="e">
        <f t="shared" si="568"/>
        <v>#DIV/0!</v>
      </c>
      <c r="E9112" s="2" t="e">
        <f t="shared" si="569"/>
        <v>#DIV/0!</v>
      </c>
      <c r="F9112" s="2" t="e">
        <f t="shared" si="566"/>
        <v>#DIV/0!</v>
      </c>
      <c r="G9112" s="2" t="e">
        <f t="shared" si="567"/>
        <v>#DIV/0!</v>
      </c>
    </row>
    <row r="9113" spans="4:7" x14ac:dyDescent="0.25">
      <c r="D9113" s="2" t="e">
        <f t="shared" si="568"/>
        <v>#DIV/0!</v>
      </c>
      <c r="E9113" s="2" t="e">
        <f t="shared" si="569"/>
        <v>#DIV/0!</v>
      </c>
      <c r="F9113" s="2" t="e">
        <f t="shared" si="566"/>
        <v>#DIV/0!</v>
      </c>
      <c r="G9113" s="2" t="e">
        <f t="shared" si="567"/>
        <v>#DIV/0!</v>
      </c>
    </row>
    <row r="9114" spans="4:7" x14ac:dyDescent="0.25">
      <c r="D9114" s="2" t="e">
        <f t="shared" si="568"/>
        <v>#DIV/0!</v>
      </c>
      <c r="E9114" s="2" t="e">
        <f t="shared" si="569"/>
        <v>#DIV/0!</v>
      </c>
      <c r="F9114" s="2" t="e">
        <f t="shared" si="566"/>
        <v>#DIV/0!</v>
      </c>
      <c r="G9114" s="2" t="e">
        <f t="shared" si="567"/>
        <v>#DIV/0!</v>
      </c>
    </row>
    <row r="9115" spans="4:7" x14ac:dyDescent="0.25">
      <c r="D9115" s="2" t="e">
        <f t="shared" si="568"/>
        <v>#DIV/0!</v>
      </c>
      <c r="E9115" s="2" t="e">
        <f t="shared" si="569"/>
        <v>#DIV/0!</v>
      </c>
      <c r="F9115" s="2" t="e">
        <f t="shared" si="566"/>
        <v>#DIV/0!</v>
      </c>
      <c r="G9115" s="2" t="e">
        <f t="shared" si="567"/>
        <v>#DIV/0!</v>
      </c>
    </row>
    <row r="9116" spans="4:7" x14ac:dyDescent="0.25">
      <c r="D9116" s="2" t="e">
        <f t="shared" si="568"/>
        <v>#DIV/0!</v>
      </c>
      <c r="E9116" s="2" t="e">
        <f t="shared" si="569"/>
        <v>#DIV/0!</v>
      </c>
      <c r="F9116" s="2" t="e">
        <f t="shared" si="566"/>
        <v>#DIV/0!</v>
      </c>
      <c r="G9116" s="2" t="e">
        <f t="shared" si="567"/>
        <v>#DIV/0!</v>
      </c>
    </row>
    <row r="9117" spans="4:7" x14ac:dyDescent="0.25">
      <c r="D9117" s="2" t="e">
        <f t="shared" si="568"/>
        <v>#DIV/0!</v>
      </c>
      <c r="E9117" s="2" t="e">
        <f t="shared" si="569"/>
        <v>#DIV/0!</v>
      </c>
      <c r="F9117" s="2" t="e">
        <f t="shared" si="566"/>
        <v>#DIV/0!</v>
      </c>
      <c r="G9117" s="2" t="e">
        <f t="shared" si="567"/>
        <v>#DIV/0!</v>
      </c>
    </row>
    <row r="9118" spans="4:7" x14ac:dyDescent="0.25">
      <c r="D9118" s="2" t="e">
        <f t="shared" si="568"/>
        <v>#DIV/0!</v>
      </c>
      <c r="E9118" s="2" t="e">
        <f t="shared" si="569"/>
        <v>#DIV/0!</v>
      </c>
      <c r="F9118" s="2" t="e">
        <f t="shared" si="566"/>
        <v>#DIV/0!</v>
      </c>
      <c r="G9118" s="2" t="e">
        <f t="shared" si="567"/>
        <v>#DIV/0!</v>
      </c>
    </row>
    <row r="9119" spans="4:7" x14ac:dyDescent="0.25">
      <c r="D9119" s="2" t="e">
        <f t="shared" si="568"/>
        <v>#DIV/0!</v>
      </c>
      <c r="E9119" s="2" t="e">
        <f t="shared" si="569"/>
        <v>#DIV/0!</v>
      </c>
      <c r="F9119" s="2" t="e">
        <f t="shared" si="566"/>
        <v>#DIV/0!</v>
      </c>
      <c r="G9119" s="2" t="e">
        <f t="shared" si="567"/>
        <v>#DIV/0!</v>
      </c>
    </row>
    <row r="9120" spans="4:7" x14ac:dyDescent="0.25">
      <c r="D9120" s="2" t="e">
        <f t="shared" si="568"/>
        <v>#DIV/0!</v>
      </c>
      <c r="E9120" s="2" t="e">
        <f t="shared" si="569"/>
        <v>#DIV/0!</v>
      </c>
      <c r="F9120" s="2" t="e">
        <f t="shared" si="566"/>
        <v>#DIV/0!</v>
      </c>
      <c r="G9120" s="2" t="e">
        <f t="shared" si="567"/>
        <v>#DIV/0!</v>
      </c>
    </row>
    <row r="9121" spans="4:7" x14ac:dyDescent="0.25">
      <c r="D9121" s="2" t="e">
        <f t="shared" si="568"/>
        <v>#DIV/0!</v>
      </c>
      <c r="E9121" s="2" t="e">
        <f t="shared" si="569"/>
        <v>#DIV/0!</v>
      </c>
      <c r="F9121" s="2" t="e">
        <f t="shared" ref="F9121:F9126" si="570">-SLOPE(B9091:B9151,A9091:A9151)*3600</f>
        <v>#DIV/0!</v>
      </c>
      <c r="G9121" s="2" t="e">
        <f t="shared" ref="G9121:G9126" si="571">-SLOPE(C9091:C9151,A9091:A9151)*3600</f>
        <v>#DIV/0!</v>
      </c>
    </row>
    <row r="9122" spans="4:7" x14ac:dyDescent="0.25">
      <c r="D9122" s="2" t="e">
        <f t="shared" si="568"/>
        <v>#DIV/0!</v>
      </c>
      <c r="E9122" s="2" t="e">
        <f t="shared" si="569"/>
        <v>#DIV/0!</v>
      </c>
      <c r="F9122" s="2" t="e">
        <f t="shared" si="570"/>
        <v>#DIV/0!</v>
      </c>
      <c r="G9122" s="2" t="e">
        <f t="shared" si="571"/>
        <v>#DIV/0!</v>
      </c>
    </row>
    <row r="9123" spans="4:7" x14ac:dyDescent="0.25">
      <c r="D9123" s="2" t="e">
        <f t="shared" si="568"/>
        <v>#DIV/0!</v>
      </c>
      <c r="E9123" s="2" t="e">
        <f t="shared" si="569"/>
        <v>#DIV/0!</v>
      </c>
      <c r="F9123" s="2" t="e">
        <f t="shared" si="570"/>
        <v>#DIV/0!</v>
      </c>
      <c r="G9123" s="2" t="e">
        <f t="shared" si="571"/>
        <v>#DIV/0!</v>
      </c>
    </row>
    <row r="9124" spans="4:7" x14ac:dyDescent="0.25">
      <c r="D9124" s="2" t="e">
        <f t="shared" si="568"/>
        <v>#DIV/0!</v>
      </c>
      <c r="E9124" s="2" t="e">
        <f t="shared" si="569"/>
        <v>#DIV/0!</v>
      </c>
      <c r="F9124" s="2" t="e">
        <f t="shared" si="570"/>
        <v>#DIV/0!</v>
      </c>
      <c r="G9124" s="2" t="e">
        <f t="shared" si="571"/>
        <v>#DIV/0!</v>
      </c>
    </row>
    <row r="9125" spans="4:7" x14ac:dyDescent="0.25">
      <c r="D9125" s="2" t="e">
        <f t="shared" si="568"/>
        <v>#DIV/0!</v>
      </c>
      <c r="E9125" s="2" t="e">
        <f t="shared" si="569"/>
        <v>#DIV/0!</v>
      </c>
      <c r="F9125" s="2" t="e">
        <f t="shared" si="570"/>
        <v>#DIV/0!</v>
      </c>
      <c r="G9125" s="2" t="e">
        <f t="shared" si="571"/>
        <v>#DIV/0!</v>
      </c>
    </row>
    <row r="9126" spans="4:7" x14ac:dyDescent="0.25">
      <c r="D9126" s="2" t="e">
        <f t="shared" si="568"/>
        <v>#DIV/0!</v>
      </c>
      <c r="E9126" s="2" t="e">
        <f t="shared" si="569"/>
        <v>#DIV/0!</v>
      </c>
      <c r="F9126" s="2" t="e">
        <f t="shared" si="570"/>
        <v>#DIV/0!</v>
      </c>
      <c r="G9126" s="2" t="e">
        <f t="shared" si="571"/>
        <v>#DIV/0!</v>
      </c>
    </row>
    <row r="9127" spans="4:7" x14ac:dyDescent="0.25">
      <c r="D9127" s="2" t="e">
        <f t="shared" si="568"/>
        <v>#DIV/0!</v>
      </c>
      <c r="E9127" s="2" t="e">
        <f t="shared" si="569"/>
        <v>#DIV/0!</v>
      </c>
    </row>
    <row r="9128" spans="4:7" x14ac:dyDescent="0.25">
      <c r="D9128" s="2" t="e">
        <f t="shared" si="568"/>
        <v>#DIV/0!</v>
      </c>
      <c r="E9128" s="2" t="e">
        <f t="shared" si="569"/>
        <v>#DIV/0!</v>
      </c>
    </row>
    <row r="9129" spans="4:7" x14ac:dyDescent="0.25">
      <c r="D9129" s="2" t="e">
        <f t="shared" si="568"/>
        <v>#DIV/0!</v>
      </c>
      <c r="E9129" s="2" t="e">
        <f t="shared" si="569"/>
        <v>#DIV/0!</v>
      </c>
    </row>
    <row r="9130" spans="4:7" x14ac:dyDescent="0.25">
      <c r="D9130" s="2" t="e">
        <f t="shared" si="568"/>
        <v>#DIV/0!</v>
      </c>
      <c r="E9130" s="2" t="e">
        <f t="shared" si="569"/>
        <v>#DIV/0!</v>
      </c>
    </row>
    <row r="9131" spans="4:7" x14ac:dyDescent="0.25">
      <c r="D9131" s="2" t="e">
        <f t="shared" si="568"/>
        <v>#DIV/0!</v>
      </c>
      <c r="E9131" s="2" t="e">
        <f t="shared" si="569"/>
        <v>#DIV/0!</v>
      </c>
    </row>
    <row r="9132" spans="4:7" x14ac:dyDescent="0.25">
      <c r="D9132" s="2" t="e">
        <f t="shared" si="568"/>
        <v>#DIV/0!</v>
      </c>
      <c r="E9132" s="2" t="e">
        <f t="shared" si="569"/>
        <v>#DIV/0!</v>
      </c>
    </row>
    <row r="9133" spans="4:7" x14ac:dyDescent="0.25">
      <c r="D9133" s="2" t="e">
        <f t="shared" si="568"/>
        <v>#DIV/0!</v>
      </c>
      <c r="E9133" s="2" t="e">
        <f t="shared" si="569"/>
        <v>#DIV/0!</v>
      </c>
    </row>
    <row r="9134" spans="4:7" x14ac:dyDescent="0.25">
      <c r="D9134" s="2" t="e">
        <f t="shared" si="568"/>
        <v>#DIV/0!</v>
      </c>
      <c r="E9134" s="2" t="e">
        <f t="shared" si="569"/>
        <v>#DIV/0!</v>
      </c>
    </row>
    <row r="9135" spans="4:7" x14ac:dyDescent="0.25">
      <c r="D9135" s="2" t="e">
        <f t="shared" si="568"/>
        <v>#DIV/0!</v>
      </c>
      <c r="E9135" s="2" t="e">
        <f t="shared" si="569"/>
        <v>#DIV/0!</v>
      </c>
    </row>
    <row r="9136" spans="4:7" x14ac:dyDescent="0.25">
      <c r="D9136" s="2" t="e">
        <f t="shared" si="568"/>
        <v>#DIV/0!</v>
      </c>
      <c r="E9136" s="2" t="e">
        <f t="shared" si="569"/>
        <v>#DIV/0!</v>
      </c>
    </row>
    <row r="9137" spans="4:5" x14ac:dyDescent="0.25">
      <c r="D9137" s="2" t="e">
        <f t="shared" si="568"/>
        <v>#DIV/0!</v>
      </c>
      <c r="E9137" s="2" t="e">
        <f t="shared" si="569"/>
        <v>#DIV/0!</v>
      </c>
    </row>
    <row r="9138" spans="4:5" x14ac:dyDescent="0.25">
      <c r="D9138" s="2" t="e">
        <f t="shared" si="568"/>
        <v>#DIV/0!</v>
      </c>
      <c r="E9138" s="2" t="e">
        <f t="shared" si="569"/>
        <v>#DIV/0!</v>
      </c>
    </row>
    <row r="9139" spans="4:5" x14ac:dyDescent="0.25">
      <c r="D9139" s="2" t="e">
        <f t="shared" si="568"/>
        <v>#DIV/0!</v>
      </c>
      <c r="E9139" s="2" t="e">
        <f t="shared" si="569"/>
        <v>#DIV/0!</v>
      </c>
    </row>
    <row r="9140" spans="4:5" x14ac:dyDescent="0.25">
      <c r="D9140" s="2" t="e">
        <f t="shared" si="568"/>
        <v>#DIV/0!</v>
      </c>
      <c r="E9140" s="2" t="e">
        <f t="shared" si="569"/>
        <v>#DIV/0!</v>
      </c>
    </row>
    <row r="9141" spans="4:5" x14ac:dyDescent="0.25">
      <c r="D9141" s="2" t="e">
        <f t="shared" si="568"/>
        <v>#DIV/0!</v>
      </c>
      <c r="E9141" s="2" t="e">
        <f t="shared" si="569"/>
        <v>#DIV/0!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C24F9-D0CF-4A32-86ED-71CA0684B75A}">
  <dimension ref="A1:U642"/>
  <sheetViews>
    <sheetView topLeftCell="F1" workbookViewId="0">
      <selection activeCell="T4" sqref="T4"/>
    </sheetView>
  </sheetViews>
  <sheetFormatPr defaultColWidth="9.140625" defaultRowHeight="15" x14ac:dyDescent="0.2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4" width="24.7109375" style="2" customWidth="1"/>
    <col min="5" max="5" width="25.7109375" style="2" customWidth="1"/>
    <col min="6" max="6" width="30.7109375" style="2" customWidth="1"/>
    <col min="7" max="7" width="28.5703125" style="2" customWidth="1"/>
    <col min="8" max="16384" width="9.140625" style="2"/>
  </cols>
  <sheetData>
    <row r="1" spans="1:21" ht="90" x14ac:dyDescent="0.25">
      <c r="A1" s="2" t="s">
        <v>2</v>
      </c>
      <c r="B1" s="2" t="s">
        <v>72</v>
      </c>
      <c r="C1" s="2" t="s">
        <v>73</v>
      </c>
      <c r="D1" s="3" t="s">
        <v>74</v>
      </c>
      <c r="E1" s="3" t="s">
        <v>75</v>
      </c>
      <c r="F1" s="3" t="s">
        <v>76</v>
      </c>
      <c r="G1" s="3" t="s">
        <v>77</v>
      </c>
      <c r="Q1" s="4" t="s">
        <v>78</v>
      </c>
      <c r="R1" s="3" t="s">
        <v>74</v>
      </c>
      <c r="S1" s="3" t="s">
        <v>75</v>
      </c>
      <c r="T1" s="3" t="s">
        <v>76</v>
      </c>
      <c r="U1" s="3" t="s">
        <v>77</v>
      </c>
    </row>
    <row r="2" spans="1:21" x14ac:dyDescent="0.25">
      <c r="A2" s="2">
        <v>500.88200000000001</v>
      </c>
      <c r="B2" s="2">
        <v>382.89880371093801</v>
      </c>
      <c r="C2" s="2">
        <v>261.93154907226602</v>
      </c>
      <c r="D2" s="2">
        <v>5.5074034309743753</v>
      </c>
      <c r="E2" s="2">
        <v>11.511958552305835</v>
      </c>
      <c r="F2" s="2">
        <v>-14.60032310409763</v>
      </c>
      <c r="G2" s="2">
        <v>11.920589206090707</v>
      </c>
      <c r="Q2" s="4" t="s">
        <v>79</v>
      </c>
      <c r="R2" s="4">
        <f>AVERAGE(D:D)</f>
        <v>3.0257550137636429</v>
      </c>
      <c r="S2" s="4">
        <f>AVERAGE(E:E)</f>
        <v>6.7299914449411844</v>
      </c>
      <c r="T2" s="4">
        <f>AVERAGE(F:F)</f>
        <v>2.8386412649388593</v>
      </c>
      <c r="U2" s="4">
        <f>AVERAGE(G:G)</f>
        <v>6.6385620872273572</v>
      </c>
    </row>
    <row r="3" spans="1:21" x14ac:dyDescent="0.25">
      <c r="A3" s="2">
        <v>501.89499999999998</v>
      </c>
      <c r="B3" s="2">
        <v>382.94036865234398</v>
      </c>
      <c r="C3" s="2">
        <v>261.93615722656301</v>
      </c>
      <c r="D3" s="2">
        <v>3.7051803706288298</v>
      </c>
      <c r="E3" s="2">
        <v>13.755484178376101</v>
      </c>
      <c r="F3" s="2">
        <v>-15.143747653246722</v>
      </c>
      <c r="G3" s="2">
        <v>12.102666172889364</v>
      </c>
      <c r="Q3" s="4" t="s">
        <v>80</v>
      </c>
      <c r="R3" s="4">
        <f>_xlfn.STDEV.S(D:D)</f>
        <v>11.698409578447441</v>
      </c>
      <c r="S3" s="4">
        <f>_xlfn.STDEV.S(E:E)</f>
        <v>7.1953277177946955</v>
      </c>
      <c r="T3" s="4">
        <f>_xlfn.STDEV.S(F:F)</f>
        <v>7.8713027664533053</v>
      </c>
      <c r="U3" s="4">
        <f>_xlfn.STDEV.S(G:G)</f>
        <v>4.6237262522634088</v>
      </c>
    </row>
    <row r="4" spans="1:21" x14ac:dyDescent="0.25">
      <c r="A4" s="2">
        <v>502.9</v>
      </c>
      <c r="B4" s="2">
        <v>382.88409423828102</v>
      </c>
      <c r="C4" s="2">
        <v>261.8994140625</v>
      </c>
      <c r="D4" s="2">
        <v>2.2087945575565651</v>
      </c>
      <c r="E4" s="2">
        <v>14.362376315468703</v>
      </c>
      <c r="F4" s="2">
        <v>-15.935443614535895</v>
      </c>
      <c r="G4" s="2">
        <v>12.127417693458266</v>
      </c>
    </row>
    <row r="5" spans="1:21" x14ac:dyDescent="0.25">
      <c r="A5" s="2">
        <v>503.90499999999997</v>
      </c>
      <c r="B5" s="2">
        <v>382.91500854492199</v>
      </c>
      <c r="C5" s="2">
        <v>261.87374877929699</v>
      </c>
      <c r="D5" s="2">
        <v>0.28265946189184743</v>
      </c>
      <c r="E5" s="2">
        <v>17.595692151474911</v>
      </c>
      <c r="F5" s="2">
        <v>-16.397000907979653</v>
      </c>
      <c r="G5" s="2">
        <v>12.37562130654203</v>
      </c>
    </row>
    <row r="6" spans="1:21" x14ac:dyDescent="0.25">
      <c r="A6" s="2">
        <v>504.916</v>
      </c>
      <c r="B6" s="2">
        <v>382.92617797851602</v>
      </c>
      <c r="C6" s="2">
        <v>261.89639282226602</v>
      </c>
      <c r="D6" s="2">
        <v>2.4737624829114639</v>
      </c>
      <c r="E6" s="2">
        <v>21.677179608342474</v>
      </c>
      <c r="F6" s="2">
        <v>-16.386074373531841</v>
      </c>
      <c r="G6" s="2">
        <v>12.375576279519805</v>
      </c>
    </row>
    <row r="7" spans="1:21" x14ac:dyDescent="0.25">
      <c r="A7" s="2">
        <v>505.92</v>
      </c>
      <c r="B7" s="2">
        <v>382.83947753906301</v>
      </c>
      <c r="C7" s="2">
        <v>261.93264770507801</v>
      </c>
      <c r="D7" s="2">
        <v>6.9746507249674563</v>
      </c>
      <c r="E7" s="2">
        <v>22.725555018949997</v>
      </c>
      <c r="F7" s="2">
        <v>-16.97296476557127</v>
      </c>
      <c r="G7" s="2">
        <v>11.891310945477551</v>
      </c>
    </row>
    <row r="8" spans="1:21" x14ac:dyDescent="0.25">
      <c r="A8" s="2">
        <v>506.91899999999998</v>
      </c>
      <c r="B8" s="2">
        <v>382.86431884765602</v>
      </c>
      <c r="C8" s="2">
        <v>261.93218994140602</v>
      </c>
      <c r="D8" s="2">
        <v>8.7901828349289914</v>
      </c>
      <c r="E8" s="2">
        <v>23.539771277460918</v>
      </c>
      <c r="F8" s="2">
        <v>-16.902264343767971</v>
      </c>
      <c r="G8" s="2">
        <v>10.98863856095344</v>
      </c>
    </row>
    <row r="9" spans="1:21" x14ac:dyDescent="0.25">
      <c r="A9" s="2">
        <v>507.92899999999997</v>
      </c>
      <c r="B9" s="2">
        <v>382.81817626953102</v>
      </c>
      <c r="C9" s="2">
        <v>261.98348999023398</v>
      </c>
      <c r="D9" s="2">
        <v>6.6248963736631099</v>
      </c>
      <c r="E9" s="2">
        <v>23.419790447790263</v>
      </c>
      <c r="F9" s="2">
        <v>-16.817612449863677</v>
      </c>
      <c r="G9" s="2">
        <v>10.985138760842652</v>
      </c>
    </row>
    <row r="10" spans="1:21" x14ac:dyDescent="0.25">
      <c r="A10" s="2">
        <v>508.94200000000001</v>
      </c>
      <c r="B10" s="2">
        <v>382.86685180664102</v>
      </c>
      <c r="C10" s="2">
        <v>261.93740844726602</v>
      </c>
      <c r="D10" s="2">
        <v>-3.2200737336839063</v>
      </c>
      <c r="E10" s="2">
        <v>25.695180482757785</v>
      </c>
      <c r="F10" s="2">
        <v>-16.824468988185757</v>
      </c>
      <c r="G10" s="2">
        <v>10.749964255507649</v>
      </c>
    </row>
    <row r="11" spans="1:21" x14ac:dyDescent="0.25">
      <c r="A11" s="2">
        <v>509.94299999999998</v>
      </c>
      <c r="B11" s="2">
        <v>382.95126342773398</v>
      </c>
      <c r="C11" s="2">
        <v>261.890869140625</v>
      </c>
      <c r="D11" s="2">
        <v>-7.7593582157802237</v>
      </c>
      <c r="E11" s="2">
        <v>24.195579721180923</v>
      </c>
      <c r="F11" s="2">
        <v>-17.616364184727054</v>
      </c>
      <c r="G11" s="2">
        <v>10.370254573034876</v>
      </c>
    </row>
    <row r="12" spans="1:21" x14ac:dyDescent="0.25">
      <c r="A12" s="2">
        <v>510.95</v>
      </c>
      <c r="B12" s="2">
        <v>382.85366821289102</v>
      </c>
      <c r="C12" s="2">
        <v>261.91937255859398</v>
      </c>
      <c r="D12" s="2">
        <v>-13.431739273775582</v>
      </c>
      <c r="E12" s="2">
        <v>23.425487485423652</v>
      </c>
      <c r="F12" s="2">
        <v>-17.10089489165934</v>
      </c>
      <c r="G12" s="2">
        <v>10.363779621914015</v>
      </c>
    </row>
    <row r="13" spans="1:21" x14ac:dyDescent="0.25">
      <c r="A13" s="2">
        <v>511.964</v>
      </c>
      <c r="B13" s="2">
        <v>382.85266113281301</v>
      </c>
      <c r="C13" s="2">
        <v>261.84240722656301</v>
      </c>
      <c r="D13" s="2">
        <v>-19.299635969790184</v>
      </c>
      <c r="E13" s="2">
        <v>19.744613188640525</v>
      </c>
      <c r="F13" s="2">
        <v>-16.751998827693502</v>
      </c>
      <c r="G13" s="2">
        <v>10.390301210335052</v>
      </c>
    </row>
    <row r="14" spans="1:21" x14ac:dyDescent="0.25">
      <c r="A14" s="2">
        <v>512.96699999999998</v>
      </c>
      <c r="B14" s="2">
        <v>382.89144897460898</v>
      </c>
      <c r="C14" s="2">
        <v>261.93011474609398</v>
      </c>
      <c r="D14" s="2">
        <v>-22.327950273345625</v>
      </c>
      <c r="E14" s="2">
        <v>17.396737430091743</v>
      </c>
      <c r="F14" s="2">
        <v>-16.877866428336699</v>
      </c>
      <c r="G14" s="2">
        <v>10.217806501339934</v>
      </c>
    </row>
    <row r="15" spans="1:21" x14ac:dyDescent="0.25">
      <c r="A15" s="2">
        <v>513.97799999999995</v>
      </c>
      <c r="B15" s="2">
        <v>382.862548828125</v>
      </c>
      <c r="C15" s="2">
        <v>261.93536376953102</v>
      </c>
      <c r="D15" s="2">
        <v>-26.462007159434826</v>
      </c>
      <c r="E15" s="2">
        <v>17.989827611124984</v>
      </c>
      <c r="F15" s="2">
        <v>-16.878215870686564</v>
      </c>
      <c r="G15" s="2">
        <v>10.026557501097175</v>
      </c>
    </row>
    <row r="16" spans="1:21" x14ac:dyDescent="0.25">
      <c r="A16" s="2">
        <v>514.98299999999995</v>
      </c>
      <c r="B16" s="2">
        <v>382.80245971679699</v>
      </c>
      <c r="C16" s="2">
        <v>261.86853027343801</v>
      </c>
      <c r="D16" s="2">
        <v>-30.153872695738844</v>
      </c>
      <c r="E16" s="2">
        <v>17.072117638280634</v>
      </c>
      <c r="F16" s="2">
        <v>-16.519584054821994</v>
      </c>
      <c r="G16" s="2">
        <v>9.6454666955013408</v>
      </c>
    </row>
    <row r="17" spans="1:7" x14ac:dyDescent="0.25">
      <c r="A17" s="2">
        <v>515.99099999999999</v>
      </c>
      <c r="B17" s="2">
        <v>382.89093017578102</v>
      </c>
      <c r="C17" s="2">
        <v>261.78289794921898</v>
      </c>
      <c r="D17" s="2">
        <v>-33.977500266492363</v>
      </c>
      <c r="E17" s="2">
        <v>14.943358134946097</v>
      </c>
      <c r="F17" s="2">
        <v>-16.397236111040606</v>
      </c>
      <c r="G17" s="2">
        <v>9.4298561342551732</v>
      </c>
    </row>
    <row r="18" spans="1:7" x14ac:dyDescent="0.25">
      <c r="A18" s="2">
        <v>516.99699999999996</v>
      </c>
      <c r="B18" s="2">
        <v>382.99539184570301</v>
      </c>
      <c r="C18" s="2">
        <v>261.802978515625</v>
      </c>
      <c r="D18" s="2">
        <v>-35.058255364739509</v>
      </c>
      <c r="E18" s="2">
        <v>14.155698744710371</v>
      </c>
      <c r="F18" s="2">
        <v>-16.096906487612777</v>
      </c>
      <c r="G18" s="2">
        <v>9.2726250233840641</v>
      </c>
    </row>
    <row r="19" spans="1:7" x14ac:dyDescent="0.25">
      <c r="A19" s="2">
        <v>518.005</v>
      </c>
      <c r="B19" s="2">
        <v>382.98196411132801</v>
      </c>
      <c r="C19" s="2">
        <v>261.8818359375</v>
      </c>
      <c r="D19" s="2">
        <v>-37.657901685719295</v>
      </c>
      <c r="E19" s="2">
        <v>12.210184683886091</v>
      </c>
      <c r="F19" s="2">
        <v>-16.192066558728335</v>
      </c>
      <c r="G19" s="2">
        <v>8.9202070782349754</v>
      </c>
    </row>
    <row r="20" spans="1:7" x14ac:dyDescent="0.25">
      <c r="A20" s="2">
        <v>519.00900000000001</v>
      </c>
      <c r="B20" s="2">
        <v>383.01187133789102</v>
      </c>
      <c r="C20" s="2">
        <v>261.80108642578102</v>
      </c>
      <c r="D20" s="2">
        <v>-36.766613733904414</v>
      </c>
      <c r="E20" s="2">
        <v>12.224029390902121</v>
      </c>
      <c r="F20" s="2">
        <v>-16.006547466568286</v>
      </c>
      <c r="G20" s="2">
        <v>8.4959746213531062</v>
      </c>
    </row>
    <row r="21" spans="1:7" x14ac:dyDescent="0.25">
      <c r="A21" s="2">
        <v>520.01</v>
      </c>
      <c r="B21" s="2">
        <v>382.97055053710898</v>
      </c>
      <c r="C21" s="2">
        <v>261.75012207031301</v>
      </c>
      <c r="D21" s="2">
        <v>-37.356534574936539</v>
      </c>
      <c r="E21" s="2">
        <v>12.049782936420563</v>
      </c>
      <c r="F21" s="2">
        <v>-15.307413762688434</v>
      </c>
      <c r="G21" s="2">
        <v>8.1318077206048702</v>
      </c>
    </row>
    <row r="22" spans="1:7" x14ac:dyDescent="0.25">
      <c r="A22" s="2">
        <v>521.02099999999996</v>
      </c>
      <c r="B22" s="2">
        <v>382.87698364257801</v>
      </c>
      <c r="C22" s="2">
        <v>261.79904174804699</v>
      </c>
      <c r="D22" s="2">
        <v>-39.435033163176584</v>
      </c>
      <c r="E22" s="2">
        <v>10.806433114507193</v>
      </c>
      <c r="F22" s="2">
        <v>-15.0275151578952</v>
      </c>
      <c r="G22" s="2">
        <v>7.5481445347463874</v>
      </c>
    </row>
    <row r="23" spans="1:7" x14ac:dyDescent="0.25">
      <c r="A23" s="2">
        <v>522.02099999999996</v>
      </c>
      <c r="B23" s="2">
        <v>382.829833984375</v>
      </c>
      <c r="C23" s="2">
        <v>261.85919189453102</v>
      </c>
      <c r="D23" s="2">
        <v>-39.471575363387132</v>
      </c>
      <c r="E23" s="2">
        <v>6.9079255560812092</v>
      </c>
      <c r="F23" s="2">
        <v>-14.652322009576013</v>
      </c>
      <c r="G23" s="2">
        <v>7.0720308993559611</v>
      </c>
    </row>
    <row r="24" spans="1:7" x14ac:dyDescent="0.25">
      <c r="A24" s="2">
        <v>523.02599999999995</v>
      </c>
      <c r="B24" s="2">
        <v>382.92059326171898</v>
      </c>
      <c r="C24" s="2">
        <v>261.85192871093801</v>
      </c>
      <c r="D24" s="2">
        <v>-39.180726675609641</v>
      </c>
      <c r="E24" s="2">
        <v>5.7131383284995314</v>
      </c>
      <c r="F24" s="2">
        <v>-15.122125053318941</v>
      </c>
      <c r="G24" s="2">
        <v>5.9511287940064355</v>
      </c>
    </row>
    <row r="25" spans="1:7" x14ac:dyDescent="0.25">
      <c r="A25" s="2">
        <v>524.03599999999994</v>
      </c>
      <c r="B25" s="2">
        <v>383.32879638671898</v>
      </c>
      <c r="C25" s="2">
        <v>261.80599975585898</v>
      </c>
      <c r="D25" s="2">
        <v>-34.44760409410852</v>
      </c>
      <c r="E25" s="2">
        <v>2.8711205051071089</v>
      </c>
      <c r="F25" s="2">
        <v>-14.989966790103017</v>
      </c>
      <c r="G25" s="2">
        <v>5.6937449693357376</v>
      </c>
    </row>
    <row r="26" spans="1:7" x14ac:dyDescent="0.25">
      <c r="A26" s="2">
        <v>525.04399999999998</v>
      </c>
      <c r="B26" s="2">
        <v>383.16018676757801</v>
      </c>
      <c r="C26" s="2">
        <v>261.85113525390602</v>
      </c>
      <c r="D26" s="2">
        <v>-34.361208463388728</v>
      </c>
      <c r="E26" s="2">
        <v>0.67229800448215582</v>
      </c>
      <c r="F26" s="2">
        <v>-14.788370262699898</v>
      </c>
      <c r="G26" s="2">
        <v>4.8007924358939569</v>
      </c>
    </row>
    <row r="27" spans="1:7" x14ac:dyDescent="0.25">
      <c r="A27" s="2">
        <v>526.04499999999996</v>
      </c>
      <c r="B27" s="2">
        <v>383.14675903320301</v>
      </c>
      <c r="C27" s="2">
        <v>261.84066772460898</v>
      </c>
      <c r="D27" s="2">
        <v>-32.978545654287345</v>
      </c>
      <c r="E27" s="2">
        <v>0.83032026754421906</v>
      </c>
      <c r="F27" s="2">
        <v>-14.80911011695321</v>
      </c>
      <c r="G27" s="2">
        <v>3.9705572937831892</v>
      </c>
    </row>
    <row r="28" spans="1:7" x14ac:dyDescent="0.25">
      <c r="A28" s="2">
        <v>527.05499999999995</v>
      </c>
      <c r="B28" s="2">
        <v>383.14523315429699</v>
      </c>
      <c r="C28" s="2">
        <v>261.92538452148398</v>
      </c>
      <c r="D28" s="2">
        <v>-29.815568620055402</v>
      </c>
      <c r="E28" s="2">
        <v>-0.23117970113293468</v>
      </c>
      <c r="F28" s="2">
        <v>-15.569941855346418</v>
      </c>
      <c r="G28" s="2">
        <v>2.9207816212336524</v>
      </c>
    </row>
    <row r="29" spans="1:7" x14ac:dyDescent="0.25">
      <c r="A29" s="2">
        <v>528.06799999999998</v>
      </c>
      <c r="B29" s="2">
        <v>383.05014038085898</v>
      </c>
      <c r="C29" s="2">
        <v>261.86868286132801</v>
      </c>
      <c r="D29" s="2">
        <v>-27.659258882527645</v>
      </c>
      <c r="E29" s="2">
        <v>9.7195797145838911E-2</v>
      </c>
      <c r="F29" s="2">
        <v>-15.896370602707758</v>
      </c>
      <c r="G29" s="2">
        <v>2.0842686576815774</v>
      </c>
    </row>
    <row r="30" spans="1:7" x14ac:dyDescent="0.25">
      <c r="A30" s="2">
        <v>529.072</v>
      </c>
      <c r="B30" s="2">
        <v>383.11633300781301</v>
      </c>
      <c r="C30" s="2">
        <v>261.76309204101602</v>
      </c>
      <c r="D30" s="2">
        <v>-25.821264905018474</v>
      </c>
      <c r="E30" s="2">
        <v>-0.98949408279880413</v>
      </c>
      <c r="F30" s="2">
        <v>-16.06361590517605</v>
      </c>
      <c r="G30" s="2">
        <v>1.6800417054293921</v>
      </c>
    </row>
    <row r="31" spans="1:7" x14ac:dyDescent="0.25">
      <c r="A31" s="2">
        <v>530.07600000000002</v>
      </c>
      <c r="B31" s="2">
        <v>383.10693359375</v>
      </c>
      <c r="C31" s="2">
        <v>261.79666137695301</v>
      </c>
      <c r="D31" s="2">
        <v>-23.253272675109194</v>
      </c>
      <c r="E31" s="2">
        <v>-3.4070676392141368</v>
      </c>
      <c r="F31" s="2">
        <v>-16.166460074528295</v>
      </c>
      <c r="G31" s="2">
        <v>0.81076408886280182</v>
      </c>
    </row>
    <row r="32" spans="1:7" x14ac:dyDescent="0.25">
      <c r="A32" s="2">
        <v>531.08500000000004</v>
      </c>
      <c r="B32" s="2">
        <v>383.12088012695301</v>
      </c>
      <c r="C32" s="2">
        <v>261.83117675781301</v>
      </c>
      <c r="D32" s="2">
        <v>-18.299444313004511</v>
      </c>
      <c r="E32" s="2">
        <v>-5.6036094480868464</v>
      </c>
      <c r="F32" s="2">
        <v>-16.004759469922266</v>
      </c>
      <c r="G32" s="2">
        <v>-0.1821327923314936</v>
      </c>
    </row>
    <row r="33" spans="1:7" x14ac:dyDescent="0.25">
      <c r="A33" s="2">
        <v>532.1</v>
      </c>
      <c r="B33" s="2">
        <v>383.07931518554699</v>
      </c>
      <c r="C33" s="2">
        <v>261.83749389648398</v>
      </c>
      <c r="D33" s="2">
        <v>-13.417251740635061</v>
      </c>
      <c r="E33" s="2">
        <v>-4.2623487235221429</v>
      </c>
      <c r="F33" s="2">
        <v>-15.058424224023243</v>
      </c>
      <c r="G33" s="2">
        <v>-0.50666767277087277</v>
      </c>
    </row>
    <row r="34" spans="1:7" x14ac:dyDescent="0.25">
      <c r="A34" s="2">
        <v>533.10799999999995</v>
      </c>
      <c r="B34" s="2">
        <v>383.11734008789102</v>
      </c>
      <c r="C34" s="2">
        <v>261.87979125976602</v>
      </c>
      <c r="D34" s="2">
        <v>-12.220172140177645</v>
      </c>
      <c r="E34" s="2">
        <v>-4.2511637096418982</v>
      </c>
      <c r="F34" s="2">
        <v>-15.065724754335957</v>
      </c>
      <c r="G34" s="2">
        <v>-1.1531567937431106</v>
      </c>
    </row>
    <row r="35" spans="1:7" x14ac:dyDescent="0.25">
      <c r="A35" s="2">
        <v>534.11699999999996</v>
      </c>
      <c r="B35" s="2">
        <v>383.02783203125</v>
      </c>
      <c r="C35" s="2">
        <v>261.82467651367199</v>
      </c>
      <c r="D35" s="2">
        <v>-9.730551615217248</v>
      </c>
      <c r="E35" s="2">
        <v>-7.1201929549269636</v>
      </c>
      <c r="F35" s="2">
        <v>-14.750643418532464</v>
      </c>
      <c r="G35" s="2">
        <v>-1.6648364172162697</v>
      </c>
    </row>
    <row r="36" spans="1:7" x14ac:dyDescent="0.25">
      <c r="A36" s="2">
        <v>535.13099999999997</v>
      </c>
      <c r="B36" s="2">
        <v>383.07296752929699</v>
      </c>
      <c r="C36" s="2">
        <v>261.855712890625</v>
      </c>
      <c r="D36" s="2">
        <v>-8.9375905414554087</v>
      </c>
      <c r="E36" s="2">
        <v>-7.7466538770470255</v>
      </c>
      <c r="F36" s="2">
        <v>-14.742013146096978</v>
      </c>
      <c r="G36" s="2">
        <v>-1.8375918197512713</v>
      </c>
    </row>
    <row r="37" spans="1:7" x14ac:dyDescent="0.25">
      <c r="A37" s="2">
        <v>536.13499999999999</v>
      </c>
      <c r="B37" s="2">
        <v>383.14041137695301</v>
      </c>
      <c r="C37" s="2">
        <v>261.87979125976602</v>
      </c>
      <c r="D37" s="2">
        <v>-8.8805851480683344</v>
      </c>
      <c r="E37" s="2">
        <v>-6.1793254447343795</v>
      </c>
      <c r="F37" s="2">
        <v>-14.407845497676867</v>
      </c>
      <c r="G37" s="2">
        <v>-2.483187285599775</v>
      </c>
    </row>
    <row r="38" spans="1:7" x14ac:dyDescent="0.25">
      <c r="A38" s="2">
        <v>537.13400000000001</v>
      </c>
      <c r="B38" s="2">
        <v>383.152587890625</v>
      </c>
      <c r="C38" s="2">
        <v>261.962890625</v>
      </c>
      <c r="D38" s="2">
        <v>-2.5384967060159562</v>
      </c>
      <c r="E38" s="2">
        <v>-6.3618944643061894</v>
      </c>
      <c r="F38" s="2">
        <v>-12.871289440266148</v>
      </c>
      <c r="G38" s="2">
        <v>-3.373345076770125</v>
      </c>
    </row>
    <row r="39" spans="1:7" x14ac:dyDescent="0.25">
      <c r="A39" s="2">
        <v>538.14700000000005</v>
      </c>
      <c r="B39" s="2">
        <v>383.13180541992199</v>
      </c>
      <c r="C39" s="2">
        <v>261.84036254882801</v>
      </c>
      <c r="D39" s="2">
        <v>3.6372660072436021</v>
      </c>
      <c r="E39" s="2">
        <v>-9.2505608457244488</v>
      </c>
      <c r="F39" s="2">
        <v>-11.768486527540347</v>
      </c>
      <c r="G39" s="2">
        <v>-4.0691886244551281</v>
      </c>
    </row>
    <row r="40" spans="1:7" x14ac:dyDescent="0.25">
      <c r="A40" s="2">
        <v>539.14800000000002</v>
      </c>
      <c r="B40" s="2">
        <v>382.99337768554699</v>
      </c>
      <c r="C40" s="2">
        <v>261.855712890625</v>
      </c>
      <c r="D40" s="2">
        <v>9.1007244788116566</v>
      </c>
      <c r="E40" s="2">
        <v>-10.034245406065322</v>
      </c>
      <c r="F40" s="2">
        <v>-10.819656226663346</v>
      </c>
      <c r="G40" s="2">
        <v>-4.8209430558224895</v>
      </c>
    </row>
    <row r="41" spans="1:7" x14ac:dyDescent="0.25">
      <c r="A41" s="2">
        <v>540.15300000000002</v>
      </c>
      <c r="B41" s="2">
        <v>383.16806030273398</v>
      </c>
      <c r="C41" s="2">
        <v>261.86663818359398</v>
      </c>
      <c r="D41" s="2">
        <v>4.4306060056504633</v>
      </c>
      <c r="E41" s="2">
        <v>-9.5297211581094974</v>
      </c>
      <c r="F41" s="2">
        <v>-10.21213711505786</v>
      </c>
      <c r="G41" s="2">
        <v>-5.4980825085173333</v>
      </c>
    </row>
    <row r="42" spans="1:7" x14ac:dyDescent="0.25">
      <c r="A42" s="2">
        <v>541.15499999999997</v>
      </c>
      <c r="B42" s="2">
        <v>383.03799438476602</v>
      </c>
      <c r="C42" s="2">
        <v>261.80252075195301</v>
      </c>
      <c r="D42" s="2">
        <v>4.0585318454597203</v>
      </c>
      <c r="E42" s="2">
        <v>-10.326780426959402</v>
      </c>
      <c r="F42" s="2">
        <v>-10.166989310844283</v>
      </c>
      <c r="G42" s="2">
        <v>-5.8463136565301523</v>
      </c>
    </row>
    <row r="43" spans="1:7" x14ac:dyDescent="0.25">
      <c r="A43" s="2">
        <v>542.16399999999999</v>
      </c>
      <c r="B43" s="2">
        <v>383.06561279296898</v>
      </c>
      <c r="C43" s="2">
        <v>261.82263183593801</v>
      </c>
      <c r="D43" s="2">
        <v>1.414503170622446</v>
      </c>
      <c r="E43" s="2">
        <v>-10.732137684871406</v>
      </c>
      <c r="F43" s="2">
        <v>-8.9674799937511374</v>
      </c>
      <c r="G43" s="2">
        <v>-6.1919435944431021</v>
      </c>
    </row>
    <row r="44" spans="1:7" x14ac:dyDescent="0.25">
      <c r="A44" s="2">
        <v>543.17600000000004</v>
      </c>
      <c r="B44" s="2">
        <v>383.12747192382801</v>
      </c>
      <c r="C44" s="2">
        <v>261.83401489257801</v>
      </c>
      <c r="D44" s="2">
        <v>-0.1909419192148154</v>
      </c>
      <c r="E44" s="2">
        <v>-12.337738474284377</v>
      </c>
      <c r="F44" s="2">
        <v>-8.3631966842543957</v>
      </c>
      <c r="G44" s="2">
        <v>-6.6150652023000536</v>
      </c>
    </row>
    <row r="45" spans="1:7" x14ac:dyDescent="0.25">
      <c r="A45" s="2">
        <v>544.18200000000002</v>
      </c>
      <c r="B45" s="2">
        <v>383.11911010742199</v>
      </c>
      <c r="C45" s="2">
        <v>261.80535888671898</v>
      </c>
      <c r="D45" s="2">
        <v>0.65131613454997417</v>
      </c>
      <c r="E45" s="2">
        <v>-11.784295367038869</v>
      </c>
      <c r="F45" s="2">
        <v>-7.6377342404953739</v>
      </c>
      <c r="G45" s="2">
        <v>-7.1714569786809497</v>
      </c>
    </row>
    <row r="46" spans="1:7" x14ac:dyDescent="0.25">
      <c r="A46" s="2">
        <v>545.18200000000002</v>
      </c>
      <c r="B46" s="2">
        <v>383.13128662109398</v>
      </c>
      <c r="C46" s="2">
        <v>261.85302734375</v>
      </c>
      <c r="D46" s="2">
        <v>0.16226817169124896</v>
      </c>
      <c r="E46" s="2">
        <v>-10.038916084274593</v>
      </c>
      <c r="F46" s="2">
        <v>-6.5663900628341292</v>
      </c>
      <c r="G46" s="2">
        <v>-7.7163321351028786</v>
      </c>
    </row>
    <row r="47" spans="1:7" x14ac:dyDescent="0.25">
      <c r="A47" s="2">
        <v>546.18299999999999</v>
      </c>
      <c r="B47" s="2">
        <v>383.10287475585898</v>
      </c>
      <c r="C47" s="2">
        <v>261.90859985351602</v>
      </c>
      <c r="D47" s="2">
        <v>0.80886281849112063</v>
      </c>
      <c r="E47" s="2">
        <v>-9.1004209410802588</v>
      </c>
      <c r="F47" s="2">
        <v>-5.0685874833766587</v>
      </c>
      <c r="G47" s="2">
        <v>-7.696274268419657</v>
      </c>
    </row>
    <row r="48" spans="1:7" x14ac:dyDescent="0.25">
      <c r="A48" s="2">
        <v>547.19399999999996</v>
      </c>
      <c r="B48" s="2">
        <v>383.03189086914102</v>
      </c>
      <c r="C48" s="2">
        <v>261.83892822265602</v>
      </c>
      <c r="D48" s="2">
        <v>2.4188871680817199</v>
      </c>
      <c r="E48" s="2">
        <v>-7.8512301286797541</v>
      </c>
      <c r="F48" s="2">
        <v>-4.2360256332585884</v>
      </c>
      <c r="G48" s="2">
        <v>-7.1252374319431038</v>
      </c>
    </row>
    <row r="49" spans="1:7" x14ac:dyDescent="0.25">
      <c r="A49" s="2">
        <v>548.19799999999998</v>
      </c>
      <c r="B49" s="2">
        <v>383.100341796875</v>
      </c>
      <c r="C49" s="2">
        <v>261.88278198242199</v>
      </c>
      <c r="D49" s="2">
        <v>2.0264954144920599</v>
      </c>
      <c r="E49" s="2">
        <v>-7.7714400008109594</v>
      </c>
      <c r="F49" s="2">
        <v>-3.8545099930454647</v>
      </c>
      <c r="G49" s="2">
        <v>-6.7728212587793308</v>
      </c>
    </row>
    <row r="50" spans="1:7" x14ac:dyDescent="0.25">
      <c r="A50" s="2">
        <v>549.19899999999996</v>
      </c>
      <c r="B50" s="2">
        <v>383.06182861328102</v>
      </c>
      <c r="C50" s="2">
        <v>261.937255859375</v>
      </c>
      <c r="D50" s="2">
        <v>0.65418495362413875</v>
      </c>
      <c r="E50" s="2">
        <v>-8.844177116814647</v>
      </c>
      <c r="F50" s="2">
        <v>-3.2141473888212291</v>
      </c>
      <c r="G50" s="2">
        <v>-6.6465071890522989</v>
      </c>
    </row>
    <row r="51" spans="1:7" x14ac:dyDescent="0.25">
      <c r="A51" s="2">
        <v>550.21299999999997</v>
      </c>
      <c r="B51" s="2">
        <v>383.11380004882801</v>
      </c>
      <c r="C51" s="2">
        <v>261.92330932617199</v>
      </c>
      <c r="D51" s="2">
        <v>0.71143984103899305</v>
      </c>
      <c r="E51" s="2">
        <v>-7.8676507777244087</v>
      </c>
      <c r="F51" s="2">
        <v>-2.4701575729645655</v>
      </c>
      <c r="G51" s="2">
        <v>-6.328566678555112</v>
      </c>
    </row>
    <row r="52" spans="1:7" x14ac:dyDescent="0.25">
      <c r="A52" s="2">
        <v>551.22299999999996</v>
      </c>
      <c r="B52" s="2">
        <v>383.19873046875</v>
      </c>
      <c r="C52" s="2">
        <v>261.88436889648398</v>
      </c>
      <c r="D52" s="2">
        <v>1.2308331768881853</v>
      </c>
      <c r="E52" s="2">
        <v>-8.8135113703304047</v>
      </c>
      <c r="F52" s="2">
        <v>-1.7609249997200036</v>
      </c>
      <c r="G52" s="2">
        <v>-5.2893503596729214</v>
      </c>
    </row>
    <row r="53" spans="1:7" x14ac:dyDescent="0.25">
      <c r="A53" s="2">
        <v>552.22400000000005</v>
      </c>
      <c r="B53" s="2">
        <v>383.02304077148398</v>
      </c>
      <c r="C53" s="2">
        <v>261.92205810546898</v>
      </c>
      <c r="D53" s="2">
        <v>2.7520969990349187</v>
      </c>
      <c r="E53" s="2">
        <v>-10.328329689090435</v>
      </c>
      <c r="F53" s="2">
        <v>5.3766888735770155E-3</v>
      </c>
      <c r="G53" s="2">
        <v>-5.0889724317820599</v>
      </c>
    </row>
    <row r="54" spans="1:7" x14ac:dyDescent="0.25">
      <c r="A54" s="2">
        <v>553.22299999999996</v>
      </c>
      <c r="B54" s="2">
        <v>383.09097290039102</v>
      </c>
      <c r="C54" s="2">
        <v>261.99124145507801</v>
      </c>
      <c r="D54" s="2">
        <v>2.558023619991928</v>
      </c>
      <c r="E54" s="2">
        <v>-12.926010741712037</v>
      </c>
      <c r="F54" s="2">
        <v>1.8564473198737779</v>
      </c>
      <c r="G54" s="2">
        <v>-4.707570203123784</v>
      </c>
    </row>
    <row r="55" spans="1:7" x14ac:dyDescent="0.25">
      <c r="A55" s="2">
        <v>554.22299999999996</v>
      </c>
      <c r="B55" s="2">
        <v>383.04458618164102</v>
      </c>
      <c r="C55" s="2">
        <v>261.91033935546898</v>
      </c>
      <c r="D55" s="2">
        <v>0.92874636805523458</v>
      </c>
      <c r="E55" s="2">
        <v>-11.792103940030765</v>
      </c>
      <c r="F55" s="2">
        <v>2.8059516932757842</v>
      </c>
      <c r="G55" s="2">
        <v>-4.9720087784398403</v>
      </c>
    </row>
    <row r="56" spans="1:7" x14ac:dyDescent="0.25">
      <c r="A56" s="2">
        <v>555.22299999999996</v>
      </c>
      <c r="B56" s="2">
        <v>383.08566284179699</v>
      </c>
      <c r="C56" s="2">
        <v>261.90368652343801</v>
      </c>
      <c r="D56" s="2">
        <v>2.0472651076865884</v>
      </c>
      <c r="E56" s="2">
        <v>-11.616103458558472</v>
      </c>
      <c r="F56" s="2">
        <v>1.7310781701490412</v>
      </c>
      <c r="G56" s="2">
        <v>-4.4242344528843942</v>
      </c>
    </row>
    <row r="57" spans="1:7" x14ac:dyDescent="0.25">
      <c r="A57" s="2">
        <v>556.23199999999997</v>
      </c>
      <c r="B57" s="2">
        <v>383.05065917968801</v>
      </c>
      <c r="C57" s="2">
        <v>261.92221069335898</v>
      </c>
      <c r="D57" s="2">
        <v>-1.1145840370014195</v>
      </c>
      <c r="E57" s="2">
        <v>-11.366523689915875</v>
      </c>
      <c r="F57" s="2">
        <v>1.5771586863079525</v>
      </c>
      <c r="G57" s="2">
        <v>-4.2185268541729402</v>
      </c>
    </row>
    <row r="58" spans="1:7" x14ac:dyDescent="0.25">
      <c r="A58" s="2">
        <v>557.23900000000003</v>
      </c>
      <c r="B58" s="2">
        <v>383.16271972656301</v>
      </c>
      <c r="C58" s="2">
        <v>261.91998291015602</v>
      </c>
      <c r="D58" s="2">
        <v>0.78444995142423635</v>
      </c>
      <c r="E58" s="2">
        <v>-8.9302131400075773</v>
      </c>
      <c r="F58" s="2">
        <v>1.6345064789557644</v>
      </c>
      <c r="G58" s="2">
        <v>-3.9451752474373794</v>
      </c>
    </row>
    <row r="59" spans="1:7" x14ac:dyDescent="0.25">
      <c r="A59" s="2">
        <v>558.24400000000003</v>
      </c>
      <c r="B59" s="2">
        <v>383.11734008789102</v>
      </c>
      <c r="C59" s="2">
        <v>261.89022827148398</v>
      </c>
      <c r="D59" s="2">
        <v>-0.36665860815662371</v>
      </c>
      <c r="E59" s="2">
        <v>-8.8317243072183444</v>
      </c>
      <c r="F59" s="2">
        <v>1.4881297535320623</v>
      </c>
      <c r="G59" s="2">
        <v>-4.3441049187265728</v>
      </c>
    </row>
    <row r="60" spans="1:7" x14ac:dyDescent="0.25">
      <c r="A60" s="2">
        <v>559.25599999999997</v>
      </c>
      <c r="B60" s="2">
        <v>383.10391235351602</v>
      </c>
      <c r="C60" s="2">
        <v>261.84875488281301</v>
      </c>
      <c r="D60" s="2">
        <v>-1.6903930595971388</v>
      </c>
      <c r="E60" s="2">
        <v>-7.4098889425898165</v>
      </c>
      <c r="F60" s="2">
        <v>1.2043593888748116</v>
      </c>
      <c r="G60" s="2">
        <v>-4.2546345489754289</v>
      </c>
    </row>
    <row r="61" spans="1:7" x14ac:dyDescent="0.25">
      <c r="A61" s="2">
        <v>560.26199999999994</v>
      </c>
      <c r="B61" s="2">
        <v>383.09832763671898</v>
      </c>
      <c r="C61" s="2">
        <v>261.90512084960898</v>
      </c>
      <c r="D61" s="2">
        <v>-2.3213769133986686</v>
      </c>
      <c r="E61" s="2">
        <v>-5.0339919370707173</v>
      </c>
      <c r="F61" s="2">
        <v>0.87536129835915388</v>
      </c>
      <c r="G61" s="2">
        <v>-3.4857270420512259</v>
      </c>
    </row>
    <row r="62" spans="1:7" x14ac:dyDescent="0.25">
      <c r="A62" s="2">
        <v>561.27</v>
      </c>
      <c r="B62" s="2">
        <v>383.05471801757801</v>
      </c>
      <c r="C62" s="2">
        <v>261.91604614257801</v>
      </c>
      <c r="D62" s="2">
        <v>-3.1513191578987336</v>
      </c>
      <c r="E62" s="2">
        <v>-2.9282692870949507</v>
      </c>
      <c r="F62" s="2">
        <v>0.65712312487536995</v>
      </c>
      <c r="G62" s="2">
        <v>-2.8967864081833725</v>
      </c>
    </row>
    <row r="63" spans="1:7" x14ac:dyDescent="0.25">
      <c r="A63" s="2">
        <v>562.27</v>
      </c>
      <c r="B63" s="2">
        <v>382.99185180664102</v>
      </c>
      <c r="C63" s="2">
        <v>261.872802734375</v>
      </c>
      <c r="D63" s="2">
        <v>-4.1464946789579384</v>
      </c>
      <c r="E63" s="2">
        <v>-1.8897388717141987</v>
      </c>
      <c r="F63" s="2">
        <v>0.57590240427400519</v>
      </c>
      <c r="G63" s="2">
        <v>-2.4414429918175951</v>
      </c>
    </row>
    <row r="64" spans="1:7" x14ac:dyDescent="0.25">
      <c r="A64" s="2">
        <v>563.27</v>
      </c>
      <c r="B64" s="2">
        <v>383.1201171875</v>
      </c>
      <c r="C64" s="2">
        <v>261.9228515625</v>
      </c>
      <c r="D64" s="2">
        <v>-3.0176948112949651</v>
      </c>
      <c r="E64" s="2">
        <v>0.2563994428149548</v>
      </c>
      <c r="F64" s="2">
        <v>0.68686634132599045</v>
      </c>
      <c r="G64" s="2">
        <v>-2.1917485970134831</v>
      </c>
    </row>
    <row r="65" spans="1:7" x14ac:dyDescent="0.25">
      <c r="A65" s="2">
        <v>564.27800000000002</v>
      </c>
      <c r="B65" s="2">
        <v>383.12747192382801</v>
      </c>
      <c r="C65" s="2">
        <v>261.93661499023398</v>
      </c>
      <c r="D65" s="2">
        <v>-2.7525549140886101</v>
      </c>
      <c r="E65" s="2">
        <v>2.3062451323475792</v>
      </c>
      <c r="F65" s="2">
        <v>0.29215704898126466</v>
      </c>
      <c r="G65" s="2">
        <v>-2.1238982430289095</v>
      </c>
    </row>
    <row r="66" spans="1:7" x14ac:dyDescent="0.25">
      <c r="A66" s="2">
        <v>565.28599999999994</v>
      </c>
      <c r="B66" s="2">
        <v>383.15765380859398</v>
      </c>
      <c r="C66" s="2">
        <v>261.90463256835898</v>
      </c>
      <c r="D66" s="2">
        <v>-0.62885073946772874</v>
      </c>
      <c r="E66" s="2">
        <v>1.9914404515153519</v>
      </c>
      <c r="F66" s="2">
        <v>0.71892190770725539</v>
      </c>
      <c r="G66" s="2">
        <v>-1.3847413314702437</v>
      </c>
    </row>
    <row r="67" spans="1:7" x14ac:dyDescent="0.25">
      <c r="A67" s="2">
        <v>566.28700000000003</v>
      </c>
      <c r="B67" s="2">
        <v>383.09680175781301</v>
      </c>
      <c r="C67" s="2">
        <v>261.96560668945301</v>
      </c>
      <c r="D67" s="2">
        <v>-0.8196636277024375</v>
      </c>
      <c r="E67" s="2">
        <v>3.495927226502157</v>
      </c>
      <c r="F67" s="2">
        <v>0.74010685106451146</v>
      </c>
      <c r="G67" s="2">
        <v>-0.56996666444310928</v>
      </c>
    </row>
    <row r="68" spans="1:7" x14ac:dyDescent="0.25">
      <c r="A68" s="2">
        <v>567.29300000000001</v>
      </c>
      <c r="B68" s="2">
        <v>382.98019409179699</v>
      </c>
      <c r="C68" s="2">
        <v>261.97351074218801</v>
      </c>
      <c r="D68" s="2">
        <v>-1.1555429669831427</v>
      </c>
      <c r="E68" s="2">
        <v>3.6063694148573124</v>
      </c>
      <c r="F68" s="2">
        <v>0.74116184233949678</v>
      </c>
      <c r="G68" s="2">
        <v>-0.13937563493517904</v>
      </c>
    </row>
    <row r="69" spans="1:7" x14ac:dyDescent="0.25">
      <c r="A69" s="2">
        <v>568.30100000000004</v>
      </c>
      <c r="B69" s="2">
        <v>383.03570556640602</v>
      </c>
      <c r="C69" s="2">
        <v>261.94104003906301</v>
      </c>
      <c r="D69" s="2">
        <v>1.4491011506063469</v>
      </c>
      <c r="E69" s="2">
        <v>4.8553740681496844</v>
      </c>
      <c r="F69" s="2">
        <v>-0.10861250988141445</v>
      </c>
      <c r="G69" s="2">
        <v>-0.45252714758061219</v>
      </c>
    </row>
    <row r="70" spans="1:7" x14ac:dyDescent="0.25">
      <c r="A70" s="2">
        <v>569.31100000000004</v>
      </c>
      <c r="B70" s="2">
        <v>383.11633300781301</v>
      </c>
      <c r="C70" s="2">
        <v>261.89813232421898</v>
      </c>
      <c r="D70" s="2">
        <v>0.9544473527575027</v>
      </c>
      <c r="E70" s="2">
        <v>1.7867505493755191</v>
      </c>
      <c r="F70" s="2">
        <v>-0.6272131286554371</v>
      </c>
      <c r="G70" s="2">
        <v>0.46232853046047356</v>
      </c>
    </row>
    <row r="71" spans="1:7" x14ac:dyDescent="0.25">
      <c r="A71" s="2">
        <v>570.31899999999996</v>
      </c>
      <c r="B71" s="2">
        <v>383.13610839843801</v>
      </c>
      <c r="C71" s="2">
        <v>261.92980957031301</v>
      </c>
      <c r="D71" s="2">
        <v>2.8361061275162807</v>
      </c>
      <c r="E71" s="2">
        <v>2.5243422619178926</v>
      </c>
      <c r="F71" s="2">
        <v>0.31466193194255632</v>
      </c>
      <c r="G71" s="2">
        <v>1.0752767041754532</v>
      </c>
    </row>
    <row r="72" spans="1:7" x14ac:dyDescent="0.25">
      <c r="A72" s="2">
        <v>571.32000000000005</v>
      </c>
      <c r="B72" s="2">
        <v>383.15689086914102</v>
      </c>
      <c r="C72" s="2">
        <v>261.919677734375</v>
      </c>
      <c r="D72" s="2">
        <v>3.7168997649602131</v>
      </c>
      <c r="E72" s="2">
        <v>3.0241358557825344</v>
      </c>
      <c r="F72" s="2">
        <v>4.3753520476045631E-2</v>
      </c>
      <c r="G72" s="2">
        <v>1.5040009021073701</v>
      </c>
    </row>
    <row r="73" spans="1:7" x14ac:dyDescent="0.25">
      <c r="A73" s="2">
        <v>572.33299999999997</v>
      </c>
      <c r="B73" s="2">
        <v>383.06130981445301</v>
      </c>
      <c r="C73" s="2">
        <v>261.89071655273398</v>
      </c>
      <c r="D73" s="2">
        <v>5.9392493694086594</v>
      </c>
      <c r="E73" s="2">
        <v>3.0720856350074488</v>
      </c>
      <c r="F73" s="2">
        <v>0.13370533029787432</v>
      </c>
      <c r="G73" s="2">
        <v>2.2592527453940203</v>
      </c>
    </row>
    <row r="74" spans="1:7" x14ac:dyDescent="0.25">
      <c r="A74" s="2">
        <v>573.33799999999997</v>
      </c>
      <c r="B74" s="2">
        <v>383.17413330078102</v>
      </c>
      <c r="C74" s="2">
        <v>261.98300170898398</v>
      </c>
      <c r="D74" s="2">
        <v>4.8225315653166136</v>
      </c>
      <c r="E74" s="2">
        <v>2.4219229918043119</v>
      </c>
      <c r="F74" s="2">
        <v>0.6487861694928363</v>
      </c>
      <c r="G74" s="2">
        <v>2.9316925999269592</v>
      </c>
    </row>
    <row r="75" spans="1:7" x14ac:dyDescent="0.25">
      <c r="A75" s="2">
        <v>574.34100000000001</v>
      </c>
      <c r="B75" s="2">
        <v>383.12341308593801</v>
      </c>
      <c r="C75" s="2">
        <v>261.92047119140602</v>
      </c>
      <c r="D75" s="2">
        <v>2.0201264208609215</v>
      </c>
      <c r="E75" s="2">
        <v>3.054571219667463</v>
      </c>
      <c r="F75" s="2">
        <v>0.17890283041602129</v>
      </c>
      <c r="G75" s="2">
        <v>3.9101228703464042</v>
      </c>
    </row>
    <row r="76" spans="1:7" x14ac:dyDescent="0.25">
      <c r="A76" s="2">
        <v>575.34900000000005</v>
      </c>
      <c r="B76" s="2">
        <v>383.10009765625</v>
      </c>
      <c r="C76" s="2">
        <v>261.91271972656301</v>
      </c>
      <c r="D76" s="2">
        <v>0.82607600832593209</v>
      </c>
      <c r="E76" s="2">
        <v>4.8496988548499846</v>
      </c>
      <c r="F76" s="2">
        <v>-3.2829502578190846E-2</v>
      </c>
      <c r="G76" s="2">
        <v>4.8810689594254715</v>
      </c>
    </row>
    <row r="77" spans="1:7" x14ac:dyDescent="0.25">
      <c r="A77" s="2">
        <v>576.35699999999997</v>
      </c>
      <c r="B77" s="2">
        <v>383.09503173828102</v>
      </c>
      <c r="C77" s="2">
        <v>261.88153076171898</v>
      </c>
      <c r="D77" s="2">
        <v>-5.3758218068419069E-4</v>
      </c>
      <c r="E77" s="2">
        <v>5.3824072775713816</v>
      </c>
      <c r="F77" s="2">
        <v>-0.47314360951106416</v>
      </c>
      <c r="G77" s="2">
        <v>5.6411564902227527</v>
      </c>
    </row>
    <row r="78" spans="1:7" x14ac:dyDescent="0.25">
      <c r="A78" s="2">
        <v>577.36599999999999</v>
      </c>
      <c r="B78" s="2">
        <v>383.13052368164102</v>
      </c>
      <c r="C78" s="2">
        <v>261.87344360351602</v>
      </c>
      <c r="D78" s="2">
        <v>1.0260742503498643</v>
      </c>
      <c r="E78" s="2">
        <v>5.8328420997669292</v>
      </c>
      <c r="F78" s="2">
        <v>-1.4046540188386709</v>
      </c>
      <c r="G78" s="2">
        <v>6.2836104481010731</v>
      </c>
    </row>
    <row r="79" spans="1:7" x14ac:dyDescent="0.25">
      <c r="A79" s="2">
        <v>578.36599999999999</v>
      </c>
      <c r="B79" s="2">
        <v>383.10998535156301</v>
      </c>
      <c r="C79" s="2">
        <v>261.89419555664102</v>
      </c>
      <c r="D79" s="2">
        <v>3.367747195496102</v>
      </c>
      <c r="E79" s="2">
        <v>6.5485094698249648</v>
      </c>
      <c r="F79" s="2">
        <v>-1.7210212063485801</v>
      </c>
      <c r="G79" s="2">
        <v>7.2020745681157941</v>
      </c>
    </row>
    <row r="80" spans="1:7" x14ac:dyDescent="0.25">
      <c r="A80" s="2">
        <v>579.37199999999996</v>
      </c>
      <c r="B80" s="2">
        <v>383.08209228515602</v>
      </c>
      <c r="C80" s="2">
        <v>261.85556030273398</v>
      </c>
      <c r="D80" s="2">
        <v>1.8102562550745909</v>
      </c>
      <c r="E80" s="2">
        <v>6.3627897710771615</v>
      </c>
      <c r="F80" s="2">
        <v>-2.1280638313092308</v>
      </c>
      <c r="G80" s="2">
        <v>7.7992047124547481</v>
      </c>
    </row>
    <row r="81" spans="1:7" x14ac:dyDescent="0.25">
      <c r="A81" s="2">
        <v>580.52</v>
      </c>
      <c r="B81" s="2">
        <v>383.03671264648398</v>
      </c>
      <c r="C81" s="2">
        <v>261.90478515625</v>
      </c>
      <c r="D81" s="2">
        <v>1.2191352339749244</v>
      </c>
      <c r="E81" s="2">
        <v>7.1328795236318525</v>
      </c>
      <c r="F81" s="2">
        <v>-1.9034336219840613</v>
      </c>
      <c r="G81" s="2">
        <v>7.858103937860851</v>
      </c>
    </row>
    <row r="82" spans="1:7" x14ac:dyDescent="0.25">
      <c r="A82" s="2">
        <v>581.38199999999995</v>
      </c>
      <c r="B82" s="2">
        <v>383.08590698242199</v>
      </c>
      <c r="C82" s="2">
        <v>261.83340454101602</v>
      </c>
      <c r="D82" s="2">
        <v>-0.70698958372714549</v>
      </c>
      <c r="E82" s="2">
        <v>9.4694806065649679</v>
      </c>
      <c r="F82" s="2">
        <v>-2.4855868189171608</v>
      </c>
      <c r="G82" s="2">
        <v>8.1743746911262019</v>
      </c>
    </row>
    <row r="83" spans="1:7" x14ac:dyDescent="0.25">
      <c r="A83" s="2">
        <v>582.38699999999994</v>
      </c>
      <c r="B83" s="2">
        <v>383.00021362304699</v>
      </c>
      <c r="C83" s="2">
        <v>261.93344116210898</v>
      </c>
      <c r="D83" s="2">
        <v>9.8123505125118263E-2</v>
      </c>
      <c r="E83" s="2">
        <v>9.3618051675196821</v>
      </c>
      <c r="F83" s="2">
        <v>-3.1019370467406842</v>
      </c>
      <c r="G83" s="2">
        <v>8.7064700889501054</v>
      </c>
    </row>
    <row r="84" spans="1:7" x14ac:dyDescent="0.25">
      <c r="A84" s="2">
        <v>583.39800000000002</v>
      </c>
      <c r="B84" s="2">
        <v>383.03823852539102</v>
      </c>
      <c r="C84" s="2">
        <v>261.84384155273398</v>
      </c>
      <c r="D84" s="2">
        <v>0.62015704103622693</v>
      </c>
      <c r="E84" s="2">
        <v>7.9371978472573677</v>
      </c>
      <c r="F84" s="2">
        <v>-2.148846396961404</v>
      </c>
      <c r="G84" s="2">
        <v>8.7118641042480753</v>
      </c>
    </row>
    <row r="85" spans="1:7" x14ac:dyDescent="0.25">
      <c r="A85" s="2">
        <v>584.404</v>
      </c>
      <c r="B85" s="2">
        <v>383.11022949218801</v>
      </c>
      <c r="C85" s="2">
        <v>261.96463012695301</v>
      </c>
      <c r="D85" s="2">
        <v>0.92542420801764091</v>
      </c>
      <c r="E85" s="2">
        <v>9.1240078458063447</v>
      </c>
      <c r="F85" s="2">
        <v>-2.4347586073790293</v>
      </c>
      <c r="G85" s="2">
        <v>8.4849739660519532</v>
      </c>
    </row>
    <row r="86" spans="1:7" x14ac:dyDescent="0.25">
      <c r="A86" s="2">
        <v>585.529</v>
      </c>
      <c r="B86" s="2">
        <v>383.05117797851602</v>
      </c>
      <c r="C86" s="2">
        <v>261.87313842773398</v>
      </c>
      <c r="D86" s="2">
        <v>1.9880084115019909</v>
      </c>
      <c r="E86" s="2">
        <v>10.30827067149713</v>
      </c>
      <c r="F86" s="2">
        <v>-2.0771562034278594</v>
      </c>
      <c r="G86" s="2">
        <v>8.8834728715903886</v>
      </c>
    </row>
    <row r="87" spans="1:7" x14ac:dyDescent="0.25">
      <c r="A87" s="2">
        <v>586.42899999999997</v>
      </c>
      <c r="B87" s="2">
        <v>383.053955078125</v>
      </c>
      <c r="C87" s="2">
        <v>261.88864135742199</v>
      </c>
      <c r="D87" s="2">
        <v>1.7226892775410849</v>
      </c>
      <c r="E87" s="2">
        <v>10.216906290177704</v>
      </c>
      <c r="F87" s="2">
        <v>-1.5388224545180809</v>
      </c>
      <c r="G87" s="2">
        <v>8.8328240030856602</v>
      </c>
    </row>
    <row r="88" spans="1:7" x14ac:dyDescent="0.25">
      <c r="A88" s="2">
        <v>587.43600000000004</v>
      </c>
      <c r="B88" s="2">
        <v>383.02706909179699</v>
      </c>
      <c r="C88" s="2">
        <v>261.88879394531301</v>
      </c>
      <c r="D88" s="2">
        <v>-0.58144684219097509</v>
      </c>
      <c r="E88" s="2">
        <v>10.060763504397</v>
      </c>
      <c r="F88" s="2">
        <v>-1.1471656251233464</v>
      </c>
      <c r="G88" s="2">
        <v>8.8520844669271952</v>
      </c>
    </row>
    <row r="89" spans="1:7" x14ac:dyDescent="0.25">
      <c r="A89" s="2">
        <v>588.44299999999998</v>
      </c>
      <c r="B89" s="2">
        <v>383.060546875</v>
      </c>
      <c r="C89" s="2">
        <v>261.92126464843801</v>
      </c>
      <c r="D89" s="2">
        <v>1.4502645572108799</v>
      </c>
      <c r="E89" s="2">
        <v>10.570033829658408</v>
      </c>
      <c r="F89" s="2">
        <v>-1.6400342746311534</v>
      </c>
      <c r="G89" s="2">
        <v>8.5215266994338119</v>
      </c>
    </row>
    <row r="90" spans="1:7" x14ac:dyDescent="0.25">
      <c r="A90" s="2">
        <v>589.447</v>
      </c>
      <c r="B90" s="2">
        <v>383.18020629882801</v>
      </c>
      <c r="C90" s="2">
        <v>261.89370727539102</v>
      </c>
      <c r="D90" s="2">
        <v>-1.5131851322909771</v>
      </c>
      <c r="E90" s="2">
        <v>10.286043964437658</v>
      </c>
      <c r="F90" s="2">
        <v>-1.6104986786270463</v>
      </c>
      <c r="G90" s="2">
        <v>8.8647590824086713</v>
      </c>
    </row>
    <row r="91" spans="1:7" x14ac:dyDescent="0.25">
      <c r="A91" s="2">
        <v>590.56200000000001</v>
      </c>
      <c r="B91" s="2">
        <v>383.12393188476602</v>
      </c>
      <c r="C91" s="2">
        <v>261.88421630859398</v>
      </c>
      <c r="D91" s="2">
        <v>-2.5707523192066066</v>
      </c>
      <c r="E91" s="2">
        <v>10.522526590106446</v>
      </c>
      <c r="F91" s="2">
        <v>-1.3494033279738546</v>
      </c>
      <c r="G91" s="2">
        <v>8.8069303517861908</v>
      </c>
    </row>
    <row r="92" spans="1:7" x14ac:dyDescent="0.25">
      <c r="A92" s="2">
        <v>591.46600000000001</v>
      </c>
      <c r="B92" s="2">
        <v>383.11456298828102</v>
      </c>
      <c r="C92" s="2">
        <v>261.885009765625</v>
      </c>
      <c r="D92" s="2">
        <v>-3.7089131519734093</v>
      </c>
      <c r="E92" s="2">
        <v>11.033022298574265</v>
      </c>
      <c r="F92" s="2">
        <v>-1.0852669640601478</v>
      </c>
      <c r="G92" s="2">
        <v>9.2572404777298356</v>
      </c>
    </row>
    <row r="93" spans="1:7" x14ac:dyDescent="0.25">
      <c r="A93" s="2">
        <v>592.47299999999996</v>
      </c>
      <c r="B93" s="2">
        <v>383.07626342773398</v>
      </c>
      <c r="C93" s="2">
        <v>261.87582397460898</v>
      </c>
      <c r="D93" s="2">
        <v>-7.1959827721619369</v>
      </c>
      <c r="E93" s="2">
        <v>12.928769072653502</v>
      </c>
      <c r="F93" s="2">
        <v>-0.62218477832675512</v>
      </c>
      <c r="G93" s="2">
        <v>8.9085546153073238</v>
      </c>
    </row>
    <row r="94" spans="1:7" x14ac:dyDescent="0.25">
      <c r="A94" s="2">
        <v>593.48099999999999</v>
      </c>
      <c r="B94" s="2">
        <v>383.08386230468801</v>
      </c>
      <c r="C94" s="2">
        <v>261.90701293945301</v>
      </c>
      <c r="D94" s="2">
        <v>-10.633397797615213</v>
      </c>
      <c r="E94" s="2">
        <v>14.437110116344398</v>
      </c>
      <c r="F94" s="2">
        <v>0.44315149457812258</v>
      </c>
      <c r="G94" s="2">
        <v>8.7859606751499904</v>
      </c>
    </row>
    <row r="95" spans="1:7" x14ac:dyDescent="0.25">
      <c r="A95" s="2">
        <v>594.49</v>
      </c>
      <c r="B95" s="2">
        <v>383.13381958007801</v>
      </c>
      <c r="C95" s="2">
        <v>261.89767456054699</v>
      </c>
      <c r="D95" s="2">
        <v>-12.426621036911968</v>
      </c>
      <c r="E95" s="2">
        <v>15.124697594154529</v>
      </c>
      <c r="F95" s="2">
        <v>0.25999978216739611</v>
      </c>
      <c r="G95" s="2">
        <v>9.0437074129355643</v>
      </c>
    </row>
    <row r="96" spans="1:7" x14ac:dyDescent="0.25">
      <c r="A96" s="2">
        <v>595.53800000000001</v>
      </c>
      <c r="B96" s="2">
        <v>383.08209228515602</v>
      </c>
      <c r="C96" s="2">
        <v>261.83703613281301</v>
      </c>
      <c r="D96" s="2">
        <v>-11.992606757619896</v>
      </c>
      <c r="E96" s="2">
        <v>15.78236156082226</v>
      </c>
      <c r="F96" s="2">
        <v>0.33840776135041273</v>
      </c>
      <c r="G96" s="2">
        <v>9.1010857935264617</v>
      </c>
    </row>
    <row r="97" spans="1:7" x14ac:dyDescent="0.25">
      <c r="A97" s="2">
        <v>596.49800000000005</v>
      </c>
      <c r="B97" s="2">
        <v>383.10873413085898</v>
      </c>
      <c r="C97" s="2">
        <v>261.79190063476602</v>
      </c>
      <c r="D97" s="2">
        <v>-12.421629861310391</v>
      </c>
      <c r="E97" s="2">
        <v>15.986364514497501</v>
      </c>
      <c r="F97" s="2">
        <v>-3.8212971730039624E-2</v>
      </c>
      <c r="G97" s="2">
        <v>9.0993332142820087</v>
      </c>
    </row>
    <row r="98" spans="1:7" x14ac:dyDescent="0.25">
      <c r="A98" s="2">
        <v>597.50699999999995</v>
      </c>
      <c r="B98" s="2">
        <v>383.04382324218801</v>
      </c>
      <c r="C98" s="2">
        <v>261.83261108398398</v>
      </c>
      <c r="D98" s="2">
        <v>-12.065392047896328</v>
      </c>
      <c r="E98" s="2">
        <v>17.736998846193565</v>
      </c>
      <c r="F98" s="2">
        <v>-0.1975007974150898</v>
      </c>
      <c r="G98" s="2">
        <v>8.8947976234160073</v>
      </c>
    </row>
    <row r="99" spans="1:7" x14ac:dyDescent="0.25">
      <c r="A99" s="2">
        <v>598.52099999999996</v>
      </c>
      <c r="B99" s="2">
        <v>383.17794799804699</v>
      </c>
      <c r="C99" s="2">
        <v>261.87628173828102</v>
      </c>
      <c r="D99" s="2">
        <v>-7.5656559553388663</v>
      </c>
      <c r="E99" s="2">
        <v>16.002670843454641</v>
      </c>
      <c r="F99" s="2">
        <v>-7.4073410848099347E-3</v>
      </c>
      <c r="G99" s="2">
        <v>8.3845037533441698</v>
      </c>
    </row>
    <row r="100" spans="1:7" x14ac:dyDescent="0.25">
      <c r="A100" s="2">
        <v>599.52</v>
      </c>
      <c r="B100" s="2">
        <v>383.14193725585898</v>
      </c>
      <c r="C100" s="2">
        <v>261.78350830078102</v>
      </c>
      <c r="D100" s="2">
        <v>-7.1336295419579789</v>
      </c>
      <c r="E100" s="2">
        <v>16.920955789552902</v>
      </c>
      <c r="F100" s="2">
        <v>-0.103001401799315</v>
      </c>
      <c r="G100" s="2">
        <v>8.3794053056749256</v>
      </c>
    </row>
    <row r="101" spans="1:7" x14ac:dyDescent="0.25">
      <c r="A101" s="2">
        <v>600.52800000000002</v>
      </c>
      <c r="B101" s="2">
        <v>383.02783203125</v>
      </c>
      <c r="C101" s="2">
        <v>261.81896972656301</v>
      </c>
      <c r="D101" s="2">
        <v>-6.8263620296801788</v>
      </c>
      <c r="E101" s="2">
        <v>15.690223456441586</v>
      </c>
      <c r="F101" s="2">
        <v>6.1546339479526625E-2</v>
      </c>
      <c r="G101" s="2">
        <v>8.8825942249332517</v>
      </c>
    </row>
    <row r="102" spans="1:7" x14ac:dyDescent="0.25">
      <c r="A102" s="2">
        <v>601.53899999999999</v>
      </c>
      <c r="B102" s="2">
        <v>383.06231689453102</v>
      </c>
      <c r="C102" s="2">
        <v>261.83892822265602</v>
      </c>
      <c r="D102" s="2">
        <v>-3.6017872408310132</v>
      </c>
      <c r="E102" s="2">
        <v>14.513160897665601</v>
      </c>
      <c r="F102" s="2">
        <v>-0.2804415481267889</v>
      </c>
      <c r="G102" s="2">
        <v>9.3502984189618452</v>
      </c>
    </row>
    <row r="103" spans="1:7" x14ac:dyDescent="0.25">
      <c r="A103" s="2">
        <v>602.55200000000002</v>
      </c>
      <c r="B103" s="2">
        <v>383.12951660156301</v>
      </c>
      <c r="C103" s="2">
        <v>261.8466796875</v>
      </c>
      <c r="D103" s="2">
        <v>-1.7830704938019859</v>
      </c>
      <c r="E103" s="2">
        <v>13.675423725988891</v>
      </c>
      <c r="F103" s="2">
        <v>-0.69883491320686009</v>
      </c>
      <c r="G103" s="2">
        <v>8.4924339111355582</v>
      </c>
    </row>
    <row r="104" spans="1:7" x14ac:dyDescent="0.25">
      <c r="A104" s="2">
        <v>603.55200000000002</v>
      </c>
      <c r="B104" s="2">
        <v>383.02911376953102</v>
      </c>
      <c r="C104" s="2">
        <v>261.84194946289102</v>
      </c>
      <c r="D104" s="2">
        <v>-0.19392553788745562</v>
      </c>
      <c r="E104" s="2">
        <v>11.416274962616821</v>
      </c>
      <c r="F104" s="2">
        <v>-0.3340877671076567</v>
      </c>
      <c r="G104" s="2">
        <v>8.6634776231281645</v>
      </c>
    </row>
    <row r="105" spans="1:7" x14ac:dyDescent="0.25">
      <c r="A105" s="2">
        <v>604.55200000000002</v>
      </c>
      <c r="B105" s="2">
        <v>383.13763427734398</v>
      </c>
      <c r="C105" s="2">
        <v>261.77685546875</v>
      </c>
      <c r="D105" s="2">
        <v>1.7659542983239078</v>
      </c>
      <c r="E105" s="2">
        <v>10.32234171411312</v>
      </c>
      <c r="F105" s="2">
        <v>-0.39270045957364419</v>
      </c>
      <c r="G105" s="2">
        <v>8.4009417145361382</v>
      </c>
    </row>
    <row r="106" spans="1:7" x14ac:dyDescent="0.25">
      <c r="A106" s="2">
        <v>605.55100000000004</v>
      </c>
      <c r="B106" s="2">
        <v>383.10110473632801</v>
      </c>
      <c r="C106" s="2">
        <v>261.80584716796898</v>
      </c>
      <c r="D106" s="2">
        <v>1.5894919604959243</v>
      </c>
      <c r="E106" s="2">
        <v>7.2811175191065871</v>
      </c>
      <c r="F106" s="2">
        <v>-0.50036004359148878</v>
      </c>
      <c r="G106" s="2">
        <v>8.4879948236892417</v>
      </c>
    </row>
    <row r="107" spans="1:7" x14ac:dyDescent="0.25">
      <c r="A107" s="2">
        <v>606.55200000000002</v>
      </c>
      <c r="B107" s="2">
        <v>383.12823486328102</v>
      </c>
      <c r="C107" s="2">
        <v>261.79382324218801</v>
      </c>
      <c r="D107" s="2">
        <v>2.450169518633587</v>
      </c>
      <c r="E107" s="2">
        <v>7.6302541562931436</v>
      </c>
      <c r="F107" s="2">
        <v>-0.66268663389456994</v>
      </c>
      <c r="G107" s="2">
        <v>8.7216912141971683</v>
      </c>
    </row>
    <row r="108" spans="1:7" x14ac:dyDescent="0.25">
      <c r="A108" s="2">
        <v>607.56100000000004</v>
      </c>
      <c r="B108" s="2">
        <v>383.24411010742199</v>
      </c>
      <c r="C108" s="2">
        <v>261.75518798828102</v>
      </c>
      <c r="D108" s="2">
        <v>3.2369779279367425</v>
      </c>
      <c r="E108" s="2">
        <v>5.0695162521329022</v>
      </c>
      <c r="F108" s="2">
        <v>0.19334908303110745</v>
      </c>
      <c r="G108" s="2">
        <v>8.6214533591358844</v>
      </c>
    </row>
    <row r="109" spans="1:7" x14ac:dyDescent="0.25">
      <c r="A109" s="2">
        <v>608.56700000000001</v>
      </c>
      <c r="B109" s="2">
        <v>383.21368408203102</v>
      </c>
      <c r="C109" s="2">
        <v>261.77337646484398</v>
      </c>
      <c r="D109" s="2">
        <v>5.7164322510958545</v>
      </c>
      <c r="E109" s="2">
        <v>2.626500490857683</v>
      </c>
      <c r="F109" s="2">
        <v>0.61361565038419652</v>
      </c>
      <c r="G109" s="2">
        <v>8.6487742207341487</v>
      </c>
    </row>
    <row r="110" spans="1:7" x14ac:dyDescent="0.25">
      <c r="A110" s="2">
        <v>609.56700000000001</v>
      </c>
      <c r="B110" s="2">
        <v>383.16500854492199</v>
      </c>
      <c r="C110" s="2">
        <v>261.78256225585898</v>
      </c>
      <c r="D110" s="2">
        <v>6.0202710093010596</v>
      </c>
      <c r="E110" s="2">
        <v>2.0329031344266095</v>
      </c>
      <c r="F110" s="2">
        <v>1.3652705662078586</v>
      </c>
      <c r="G110" s="2">
        <v>8.5113496532712354</v>
      </c>
    </row>
    <row r="111" spans="1:7" x14ac:dyDescent="0.25">
      <c r="A111" s="2">
        <v>610.57399999999996</v>
      </c>
      <c r="B111" s="2">
        <v>383.09555053710898</v>
      </c>
      <c r="C111" s="2">
        <v>261.81787109375</v>
      </c>
      <c r="D111" s="2">
        <v>6.3735776056018452</v>
      </c>
      <c r="E111" s="2">
        <v>1.0997888380222403</v>
      </c>
      <c r="F111" s="2">
        <v>1.8521610480913697</v>
      </c>
      <c r="G111" s="2">
        <v>8.4155000641664035</v>
      </c>
    </row>
    <row r="112" spans="1:7" x14ac:dyDescent="0.25">
      <c r="A112" s="2">
        <v>611.57399999999996</v>
      </c>
      <c r="B112" s="2">
        <v>383.18527221679699</v>
      </c>
      <c r="C112" s="2">
        <v>261.78289794921898</v>
      </c>
      <c r="D112" s="2">
        <v>6.7922281421310906</v>
      </c>
      <c r="E112" s="2">
        <v>0.5635631719994959</v>
      </c>
      <c r="F112" s="2">
        <v>2.6481646925939337</v>
      </c>
      <c r="G112" s="2">
        <v>8.5764763577482128</v>
      </c>
    </row>
    <row r="113" spans="1:7" x14ac:dyDescent="0.25">
      <c r="A113" s="2">
        <v>612.58900000000006</v>
      </c>
      <c r="B113" s="2">
        <v>383.10592651367199</v>
      </c>
      <c r="C113" s="2">
        <v>261.78036499023398</v>
      </c>
      <c r="D113" s="2">
        <v>6.1299896167176753</v>
      </c>
      <c r="E113" s="2">
        <v>1.690881516702526</v>
      </c>
      <c r="F113" s="2">
        <v>3.2694952593176385</v>
      </c>
      <c r="G113" s="2">
        <v>8.8067526832645431</v>
      </c>
    </row>
    <row r="114" spans="1:7" x14ac:dyDescent="0.25">
      <c r="A114" s="2">
        <v>613.59199999999998</v>
      </c>
      <c r="B114" s="2">
        <v>383.007568359375</v>
      </c>
      <c r="C114" s="2">
        <v>261.83087158203102</v>
      </c>
      <c r="D114" s="2">
        <v>5.6859356191183998</v>
      </c>
      <c r="E114" s="2">
        <v>1.002526878309915</v>
      </c>
      <c r="F114" s="2">
        <v>4.0409580442187005</v>
      </c>
      <c r="G114" s="2">
        <v>8.5717139953080519</v>
      </c>
    </row>
    <row r="115" spans="1:7" x14ac:dyDescent="0.25">
      <c r="A115" s="2">
        <v>614.6</v>
      </c>
      <c r="B115" s="2">
        <v>383.15536499023398</v>
      </c>
      <c r="C115" s="2">
        <v>261.79730224609398</v>
      </c>
      <c r="D115" s="2">
        <v>2.3458513693865131</v>
      </c>
      <c r="E115" s="2">
        <v>0.59760689250178867</v>
      </c>
      <c r="F115" s="2">
        <v>4.5622189917475815</v>
      </c>
      <c r="G115" s="2">
        <v>8.1628024264568388</v>
      </c>
    </row>
    <row r="116" spans="1:7" x14ac:dyDescent="0.25">
      <c r="A116" s="2">
        <v>615.60900000000004</v>
      </c>
      <c r="B116" s="2">
        <v>383.09197998046898</v>
      </c>
      <c r="C116" s="2">
        <v>261.76419067382801</v>
      </c>
      <c r="D116" s="2">
        <v>2.5365722280245295</v>
      </c>
      <c r="E116" s="2">
        <v>3.2764061414812655</v>
      </c>
      <c r="F116" s="2">
        <v>4.7255796496524791</v>
      </c>
      <c r="G116" s="2">
        <v>7.3828531567477436</v>
      </c>
    </row>
    <row r="117" spans="1:7" x14ac:dyDescent="0.25">
      <c r="A117" s="2">
        <v>616.61400000000003</v>
      </c>
      <c r="B117" s="2">
        <v>383.01922607421898</v>
      </c>
      <c r="C117" s="2">
        <v>261.84542846679699</v>
      </c>
      <c r="D117" s="2">
        <v>3.7920378450256496</v>
      </c>
      <c r="E117" s="2">
        <v>5.7358275543120536</v>
      </c>
      <c r="F117" s="2">
        <v>5.2380849916347847</v>
      </c>
      <c r="G117" s="2">
        <v>7.5342449661806228</v>
      </c>
    </row>
    <row r="118" spans="1:7" x14ac:dyDescent="0.25">
      <c r="A118" s="2">
        <v>617.61500000000001</v>
      </c>
      <c r="B118" s="2">
        <v>383.07907104492199</v>
      </c>
      <c r="C118" s="2">
        <v>261.81201171875</v>
      </c>
      <c r="D118" s="2">
        <v>4.5691160153042674</v>
      </c>
      <c r="E118" s="2">
        <v>2.4208852298918511</v>
      </c>
      <c r="F118" s="2">
        <v>5.7502890323408575</v>
      </c>
      <c r="G118" s="2">
        <v>7.0383326658759167</v>
      </c>
    </row>
    <row r="119" spans="1:7" x14ac:dyDescent="0.25">
      <c r="A119" s="2">
        <v>618.61699999999996</v>
      </c>
      <c r="B119" s="2">
        <v>383.1201171875</v>
      </c>
      <c r="C119" s="2">
        <v>261.87234497070301</v>
      </c>
      <c r="D119" s="2">
        <v>4.7434569676173055</v>
      </c>
      <c r="E119" s="2">
        <v>2.3147421912050334</v>
      </c>
      <c r="F119" s="2">
        <v>6.1881837845530612</v>
      </c>
      <c r="G119" s="2">
        <v>6.8146721108306449</v>
      </c>
    </row>
    <row r="120" spans="1:7" x14ac:dyDescent="0.25">
      <c r="A120" s="2">
        <v>619.62</v>
      </c>
      <c r="B120" s="2">
        <v>383.073486328125</v>
      </c>
      <c r="C120" s="2">
        <v>261.78271484375</v>
      </c>
      <c r="D120" s="2">
        <v>8.0579354905719249</v>
      </c>
      <c r="E120" s="2">
        <v>2.6984061640957897</v>
      </c>
      <c r="F120" s="2">
        <v>6.0801707334674377</v>
      </c>
      <c r="G120" s="2">
        <v>6.3624509676310206</v>
      </c>
    </row>
    <row r="121" spans="1:7" x14ac:dyDescent="0.25">
      <c r="A121" s="2">
        <v>620.62099999999998</v>
      </c>
      <c r="B121" s="2">
        <v>383.04507446289102</v>
      </c>
      <c r="C121" s="2">
        <v>261.89276123046898</v>
      </c>
      <c r="D121" s="2">
        <v>7.6469404064759736</v>
      </c>
      <c r="E121" s="2">
        <v>4.5409428127812825</v>
      </c>
      <c r="F121" s="2">
        <v>5.8949794340719324</v>
      </c>
      <c r="G121" s="2">
        <v>6.5135936129584424</v>
      </c>
    </row>
    <row r="122" spans="1:7" x14ac:dyDescent="0.25">
      <c r="A122" s="2">
        <v>621.63099999999997</v>
      </c>
      <c r="B122" s="2">
        <v>383.04837036132801</v>
      </c>
      <c r="C122" s="2">
        <v>261.74630737304699</v>
      </c>
      <c r="D122" s="2">
        <v>7.3005466168740032</v>
      </c>
      <c r="E122" s="2">
        <v>6.1679858059283292</v>
      </c>
      <c r="F122" s="2">
        <v>6.0670170323092432</v>
      </c>
      <c r="G122" s="2">
        <v>6.9295178163584614</v>
      </c>
    </row>
    <row r="123" spans="1:7" x14ac:dyDescent="0.25">
      <c r="A123" s="2">
        <v>622.63499999999999</v>
      </c>
      <c r="B123" s="2">
        <v>383.05673217773398</v>
      </c>
      <c r="C123" s="2">
        <v>261.87060546875</v>
      </c>
      <c r="D123" s="2">
        <v>10.109867364081948</v>
      </c>
      <c r="E123" s="2">
        <v>6.1031356296157933</v>
      </c>
      <c r="F123" s="2">
        <v>5.9646518076669048</v>
      </c>
      <c r="G123" s="2">
        <v>6.5277237744892478</v>
      </c>
    </row>
    <row r="124" spans="1:7" x14ac:dyDescent="0.25">
      <c r="A124" s="2">
        <v>623.64800000000002</v>
      </c>
      <c r="B124" s="2">
        <v>383.01568603515602</v>
      </c>
      <c r="C124" s="2">
        <v>261.87393188476602</v>
      </c>
      <c r="D124" s="2">
        <v>9.2186394879857723</v>
      </c>
      <c r="E124" s="2">
        <v>7.2946195549485875</v>
      </c>
      <c r="F124" s="2">
        <v>6.1804650572675408</v>
      </c>
      <c r="G124" s="2">
        <v>6.0799833106889354</v>
      </c>
    </row>
    <row r="125" spans="1:7" x14ac:dyDescent="0.25">
      <c r="A125" s="2">
        <v>624.65300000000002</v>
      </c>
      <c r="B125" s="2">
        <v>383.10391235351602</v>
      </c>
      <c r="C125" s="2">
        <v>261.75518798828102</v>
      </c>
      <c r="D125" s="2">
        <v>9.5602127895334803</v>
      </c>
      <c r="E125" s="2">
        <v>7.9985390002246275</v>
      </c>
      <c r="F125" s="2">
        <v>6.4789208920673422</v>
      </c>
      <c r="G125" s="2">
        <v>6.2395652134218134</v>
      </c>
    </row>
    <row r="126" spans="1:7" x14ac:dyDescent="0.25">
      <c r="A126" s="2">
        <v>625.65300000000002</v>
      </c>
      <c r="B126" s="2">
        <v>383.04965209960898</v>
      </c>
      <c r="C126" s="2">
        <v>261.77069091796898</v>
      </c>
      <c r="D126" s="2">
        <v>9.1165208783629481</v>
      </c>
      <c r="E126" s="2">
        <v>7.8715086273841397</v>
      </c>
      <c r="F126" s="2">
        <v>6.517814535397279</v>
      </c>
      <c r="G126" s="2">
        <v>5.7589867247755437</v>
      </c>
    </row>
    <row r="127" spans="1:7" x14ac:dyDescent="0.25">
      <c r="A127" s="2">
        <v>626.65300000000002</v>
      </c>
      <c r="B127" s="2">
        <v>383.09603881835898</v>
      </c>
      <c r="C127" s="2">
        <v>261.80868530273398</v>
      </c>
      <c r="D127" s="2">
        <v>10.273875827362764</v>
      </c>
      <c r="E127" s="2">
        <v>9.0843039829978487</v>
      </c>
      <c r="F127" s="2">
        <v>6.5912204263943126</v>
      </c>
      <c r="G127" s="2">
        <v>5.8139430977337385</v>
      </c>
    </row>
    <row r="128" spans="1:7" x14ac:dyDescent="0.25">
      <c r="A128" s="2">
        <v>627.66099999999994</v>
      </c>
      <c r="B128" s="2">
        <v>383.11862182617199</v>
      </c>
      <c r="C128" s="2">
        <v>261.77813720703102</v>
      </c>
      <c r="D128" s="2">
        <v>9.6720162436241885</v>
      </c>
      <c r="E128" s="2">
        <v>9.7455082776266799</v>
      </c>
      <c r="F128" s="2">
        <v>6.2877970150705682</v>
      </c>
      <c r="G128" s="2">
        <v>5.9886972058903423</v>
      </c>
    </row>
    <row r="129" spans="1:7" x14ac:dyDescent="0.25">
      <c r="A129" s="2">
        <v>628.66999999999996</v>
      </c>
      <c r="B129" s="2">
        <v>383.17843627929699</v>
      </c>
      <c r="C129" s="2">
        <v>261.81756591796898</v>
      </c>
      <c r="D129" s="2">
        <v>9.3308132260104681</v>
      </c>
      <c r="E129" s="2">
        <v>10.951425754044795</v>
      </c>
      <c r="F129" s="2">
        <v>6.4137196764647673</v>
      </c>
      <c r="G129" s="2">
        <v>6.0883647345919245</v>
      </c>
    </row>
    <row r="130" spans="1:7" x14ac:dyDescent="0.25">
      <c r="A130" s="2">
        <v>629.67600000000004</v>
      </c>
      <c r="B130" s="2">
        <v>383.17794799804699</v>
      </c>
      <c r="C130" s="2">
        <v>261.75692749023398</v>
      </c>
      <c r="D130" s="2">
        <v>11.03113756318931</v>
      </c>
      <c r="E130" s="2">
        <v>8.4005488431831115</v>
      </c>
      <c r="F130" s="2">
        <v>5.9584048618887646</v>
      </c>
      <c r="G130" s="2">
        <v>6.0445309459543166</v>
      </c>
    </row>
    <row r="131" spans="1:7" x14ac:dyDescent="0.25">
      <c r="A131" s="2">
        <v>630.68200000000002</v>
      </c>
      <c r="B131" s="2">
        <v>383.05343627929699</v>
      </c>
      <c r="C131" s="2">
        <v>261.70562744140602</v>
      </c>
      <c r="D131" s="2">
        <v>9.613471816475851</v>
      </c>
      <c r="E131" s="2">
        <v>7.9420718611480785</v>
      </c>
      <c r="F131" s="2">
        <v>5.6996430986102746</v>
      </c>
      <c r="G131" s="2">
        <v>6.2140463468973701</v>
      </c>
    </row>
    <row r="132" spans="1:7" x14ac:dyDescent="0.25">
      <c r="A132" s="2">
        <v>631.68200000000002</v>
      </c>
      <c r="B132" s="2">
        <v>383.1201171875</v>
      </c>
      <c r="C132" s="2">
        <v>261.67269897460898</v>
      </c>
      <c r="D132" s="2">
        <v>9.5528092004569949</v>
      </c>
      <c r="E132" s="2">
        <v>9.8698741292572052</v>
      </c>
      <c r="F132" s="2">
        <v>5.7853807855194841</v>
      </c>
      <c r="G132" s="2">
        <v>6.730878156982353</v>
      </c>
    </row>
    <row r="133" spans="1:7" x14ac:dyDescent="0.25">
      <c r="A133" s="2">
        <v>632.69299999999998</v>
      </c>
      <c r="B133" s="2">
        <v>383.11151123046898</v>
      </c>
      <c r="C133" s="2">
        <v>261.90811157226602</v>
      </c>
      <c r="D133" s="2">
        <v>11.144937897038524</v>
      </c>
      <c r="E133" s="2">
        <v>7.8452447760575588</v>
      </c>
      <c r="F133" s="2">
        <v>6.3474901531691277</v>
      </c>
      <c r="G133" s="2">
        <v>6.5703928502103981</v>
      </c>
    </row>
    <row r="134" spans="1:7" x14ac:dyDescent="0.25">
      <c r="A134" s="2">
        <v>633.697</v>
      </c>
      <c r="B134" s="2">
        <v>383.07095336914102</v>
      </c>
      <c r="C134" s="2">
        <v>261.75643920898398</v>
      </c>
      <c r="D134" s="2">
        <v>10.499147490422589</v>
      </c>
      <c r="E134" s="2">
        <v>7.6390675005750621</v>
      </c>
      <c r="F134" s="2">
        <v>6.3215668774348037</v>
      </c>
      <c r="G134" s="2">
        <v>6.10844440859288</v>
      </c>
    </row>
    <row r="135" spans="1:7" x14ac:dyDescent="0.25">
      <c r="A135" s="2">
        <v>634.70100000000002</v>
      </c>
      <c r="B135" s="2">
        <v>383.02911376953102</v>
      </c>
      <c r="C135" s="2">
        <v>261.73284912109398</v>
      </c>
      <c r="D135" s="2">
        <v>7.5270179144185922</v>
      </c>
      <c r="E135" s="2">
        <v>5.915266201391602</v>
      </c>
      <c r="F135" s="2">
        <v>6.9547273740346691</v>
      </c>
      <c r="G135" s="2">
        <v>6.1415910968095959</v>
      </c>
    </row>
    <row r="136" spans="1:7" x14ac:dyDescent="0.25">
      <c r="A136" s="2">
        <v>635.71299999999997</v>
      </c>
      <c r="B136" s="2">
        <v>383.08538818359398</v>
      </c>
      <c r="C136" s="2">
        <v>261.72763061523398</v>
      </c>
      <c r="D136" s="2">
        <v>7.9737010823015684</v>
      </c>
      <c r="E136" s="2">
        <v>7.8974108715241158</v>
      </c>
      <c r="F136" s="2">
        <v>6.5466990531877558</v>
      </c>
      <c r="G136" s="2">
        <v>6.1895710543644933</v>
      </c>
    </row>
    <row r="137" spans="1:7" x14ac:dyDescent="0.25">
      <c r="A137" s="2">
        <v>636.72400000000005</v>
      </c>
      <c r="B137" s="2">
        <v>383.11785888671898</v>
      </c>
      <c r="C137" s="2">
        <v>261.70339965820301</v>
      </c>
      <c r="D137" s="2">
        <v>9.2182673690104462</v>
      </c>
      <c r="E137" s="2">
        <v>8.1438007776432659</v>
      </c>
      <c r="F137" s="2">
        <v>6.92427140407918</v>
      </c>
      <c r="G137" s="2">
        <v>6.4846798818154321</v>
      </c>
    </row>
    <row r="138" spans="1:7" x14ac:dyDescent="0.25">
      <c r="A138" s="2">
        <v>637.72299999999996</v>
      </c>
      <c r="B138" s="2">
        <v>382.94442749023398</v>
      </c>
      <c r="C138" s="2">
        <v>261.78747558593801</v>
      </c>
      <c r="D138" s="2">
        <v>9.1562817458026231</v>
      </c>
      <c r="E138" s="2">
        <v>8.4802584647701398</v>
      </c>
      <c r="F138" s="2">
        <v>7.65831126175026</v>
      </c>
      <c r="G138" s="2">
        <v>6.8811638903849905</v>
      </c>
    </row>
    <row r="139" spans="1:7" x14ac:dyDescent="0.25">
      <c r="A139" s="2">
        <v>638.73099999999999</v>
      </c>
      <c r="B139" s="2">
        <v>382.97943115234398</v>
      </c>
      <c r="C139" s="2">
        <v>261.77023315429699</v>
      </c>
      <c r="D139" s="2">
        <v>9.313179736960544</v>
      </c>
      <c r="E139" s="2">
        <v>5.685410248941916</v>
      </c>
      <c r="F139" s="2">
        <v>6.7480046646762331</v>
      </c>
      <c r="G139" s="2">
        <v>6.9770248587253931</v>
      </c>
    </row>
    <row r="140" spans="1:7" x14ac:dyDescent="0.25">
      <c r="A140" s="2">
        <v>639.74099999999999</v>
      </c>
      <c r="B140" s="2">
        <v>382.93734741210898</v>
      </c>
      <c r="C140" s="2">
        <v>261.77432250976602</v>
      </c>
      <c r="D140" s="2">
        <v>10.904079991607272</v>
      </c>
      <c r="E140" s="2">
        <v>5.7666201454699335</v>
      </c>
      <c r="F140" s="2">
        <v>5.8088758709981647</v>
      </c>
      <c r="G140" s="2">
        <v>7.0860560465963225</v>
      </c>
    </row>
    <row r="141" spans="1:7" x14ac:dyDescent="0.25">
      <c r="A141" s="2">
        <v>640.745</v>
      </c>
      <c r="B141" s="2">
        <v>383.00704956054699</v>
      </c>
      <c r="C141" s="2">
        <v>261.802978515625</v>
      </c>
      <c r="D141" s="2">
        <v>10.639449631015323</v>
      </c>
      <c r="E141" s="2">
        <v>5.7970527328748078</v>
      </c>
      <c r="F141" s="2">
        <v>6.3110266105759552</v>
      </c>
      <c r="G141" s="2">
        <v>7.0290440020595923</v>
      </c>
    </row>
    <row r="142" spans="1:7" x14ac:dyDescent="0.25">
      <c r="A142" s="2">
        <v>641.74599999999998</v>
      </c>
      <c r="B142" s="2">
        <v>382.99667358398398</v>
      </c>
      <c r="C142" s="2">
        <v>261.704833984375</v>
      </c>
      <c r="D142" s="2">
        <v>10.559770426420954</v>
      </c>
      <c r="E142" s="2">
        <v>6.2586547247294595</v>
      </c>
      <c r="F142" s="2">
        <v>6.4757490814351728</v>
      </c>
      <c r="G142" s="2">
        <v>6.9401807806943561</v>
      </c>
    </row>
    <row r="143" spans="1:7" x14ac:dyDescent="0.25">
      <c r="A143" s="2">
        <v>642.75900000000001</v>
      </c>
      <c r="B143" s="2">
        <v>382.97561645507801</v>
      </c>
      <c r="C143" s="2">
        <v>261.76007080078102</v>
      </c>
      <c r="D143" s="2">
        <v>8.5934978814382035</v>
      </c>
      <c r="E143" s="2">
        <v>5.3003810603926782</v>
      </c>
      <c r="F143" s="2">
        <v>6.0319212355322014</v>
      </c>
      <c r="G143" s="2">
        <v>7.1103191042757965</v>
      </c>
    </row>
    <row r="144" spans="1:7" x14ac:dyDescent="0.25">
      <c r="A144" s="2">
        <v>643.77200000000005</v>
      </c>
      <c r="B144" s="2">
        <v>383.0341796875</v>
      </c>
      <c r="C144" s="2">
        <v>261.73602294921898</v>
      </c>
      <c r="D144" s="2">
        <v>6.2955044239188283</v>
      </c>
      <c r="E144" s="2">
        <v>5.6103731245612503</v>
      </c>
      <c r="F144" s="2">
        <v>6.3433590079186155</v>
      </c>
      <c r="G144" s="2">
        <v>7.2597277776902107</v>
      </c>
    </row>
    <row r="145" spans="1:7" x14ac:dyDescent="0.25">
      <c r="A145" s="2">
        <v>644.77300000000002</v>
      </c>
      <c r="B145" s="2">
        <v>383.04000854492199</v>
      </c>
      <c r="C145" s="2">
        <v>261.85269165039102</v>
      </c>
      <c r="D145" s="2">
        <v>3.3200342179408695</v>
      </c>
      <c r="E145" s="2">
        <v>5.4302940024491608</v>
      </c>
      <c r="F145" s="2">
        <v>7.2159078672976911</v>
      </c>
      <c r="G145" s="2">
        <v>7.2215759186616877</v>
      </c>
    </row>
    <row r="146" spans="1:7" x14ac:dyDescent="0.25">
      <c r="A146" s="2">
        <v>645.779</v>
      </c>
      <c r="B146" s="2">
        <v>383.02859497070301</v>
      </c>
      <c r="C146" s="2">
        <v>261.79333496093801</v>
      </c>
      <c r="D146" s="2">
        <v>0.20445054994252349</v>
      </c>
      <c r="E146" s="2">
        <v>5.336971945147849</v>
      </c>
      <c r="F146" s="2">
        <v>7.0528079645841872</v>
      </c>
      <c r="G146" s="2">
        <v>7.2433559270566086</v>
      </c>
    </row>
    <row r="147" spans="1:7" x14ac:dyDescent="0.25">
      <c r="A147" s="2">
        <v>646.779</v>
      </c>
      <c r="B147" s="2">
        <v>383.02505493164102</v>
      </c>
      <c r="C147" s="2">
        <v>261.71813964843801</v>
      </c>
      <c r="D147" s="2">
        <v>-1.3964479628304387</v>
      </c>
      <c r="E147" s="2">
        <v>8.5497421314017448</v>
      </c>
      <c r="F147" s="2">
        <v>7.4566936675410176</v>
      </c>
      <c r="G147" s="2">
        <v>7.8806610501008345</v>
      </c>
    </row>
    <row r="148" spans="1:7" x14ac:dyDescent="0.25">
      <c r="A148" s="2">
        <v>647.78800000000001</v>
      </c>
      <c r="B148" s="2">
        <v>383.02175903320301</v>
      </c>
      <c r="C148" s="2">
        <v>261.81106567382801</v>
      </c>
      <c r="D148" s="2">
        <v>-1.9364266329729285</v>
      </c>
      <c r="E148" s="2">
        <v>10.423846188187017</v>
      </c>
      <c r="F148" s="2">
        <v>7.7279833192333802</v>
      </c>
      <c r="G148" s="2">
        <v>7.4733079209125481</v>
      </c>
    </row>
    <row r="149" spans="1:7" x14ac:dyDescent="0.25">
      <c r="A149" s="2">
        <v>648.79399999999998</v>
      </c>
      <c r="B149" s="2">
        <v>383.06155395507801</v>
      </c>
      <c r="C149" s="2">
        <v>261.76040649414102</v>
      </c>
      <c r="D149" s="2">
        <v>-3.1559437976725917</v>
      </c>
      <c r="E149" s="2">
        <v>6.0486605479930216</v>
      </c>
      <c r="F149" s="2">
        <v>7.8492975022079401</v>
      </c>
      <c r="G149" s="2">
        <v>7.4557204589334187</v>
      </c>
    </row>
    <row r="150" spans="1:7" x14ac:dyDescent="0.25">
      <c r="A150" s="2">
        <v>649.79600000000005</v>
      </c>
      <c r="B150" s="2">
        <v>383.12417602539102</v>
      </c>
      <c r="C150" s="2">
        <v>261.76278686523398</v>
      </c>
      <c r="D150" s="2">
        <v>-3.2294486855540168</v>
      </c>
      <c r="E150" s="2">
        <v>6.8148247173440035</v>
      </c>
      <c r="F150" s="2">
        <v>7.5542227547578529</v>
      </c>
      <c r="G150" s="2">
        <v>6.8676991515613866</v>
      </c>
    </row>
    <row r="151" spans="1:7" x14ac:dyDescent="0.25">
      <c r="A151" s="2">
        <v>650.80600000000004</v>
      </c>
      <c r="B151" s="2">
        <v>383.01617431640602</v>
      </c>
      <c r="C151" s="2">
        <v>261.67980957031301</v>
      </c>
      <c r="D151" s="2">
        <v>-3.9637786103705834</v>
      </c>
      <c r="E151" s="2">
        <v>6.7405275746226998</v>
      </c>
      <c r="F151" s="2">
        <v>7.5886460419344246</v>
      </c>
      <c r="G151" s="2">
        <v>7.0998487981141309</v>
      </c>
    </row>
    <row r="152" spans="1:7" x14ac:dyDescent="0.25">
      <c r="A152" s="2">
        <v>651.81700000000001</v>
      </c>
      <c r="B152" s="2">
        <v>383.00579833984398</v>
      </c>
      <c r="C152" s="2">
        <v>261.63580322265602</v>
      </c>
      <c r="D152" s="2">
        <v>-3.7138172985747024</v>
      </c>
      <c r="E152" s="2">
        <v>8.4184551401564427</v>
      </c>
      <c r="F152" s="2">
        <v>7.4057875249850058</v>
      </c>
      <c r="G152" s="2">
        <v>6.7782929792874675</v>
      </c>
    </row>
    <row r="153" spans="1:7" x14ac:dyDescent="0.25">
      <c r="A153" s="2">
        <v>652.81799999999998</v>
      </c>
      <c r="B153" s="2">
        <v>383.06002807617199</v>
      </c>
      <c r="C153" s="2">
        <v>261.77069091796898</v>
      </c>
      <c r="D153" s="2">
        <v>-2.3232836431607078</v>
      </c>
      <c r="E153" s="2">
        <v>10.789976726297438</v>
      </c>
      <c r="F153" s="2">
        <v>6.801077603366191</v>
      </c>
      <c r="G153" s="2">
        <v>7.3976524837500728</v>
      </c>
    </row>
    <row r="154" spans="1:7" x14ac:dyDescent="0.25">
      <c r="A154" s="2">
        <v>653.82500000000005</v>
      </c>
      <c r="B154" s="2">
        <v>383.04177856445301</v>
      </c>
      <c r="C154" s="2">
        <v>261.78445434570301</v>
      </c>
      <c r="D154" s="2">
        <v>-0.7779135381687875</v>
      </c>
      <c r="E154" s="2">
        <v>9.2489786003808927</v>
      </c>
      <c r="F154" s="2">
        <v>6.3852963651121808</v>
      </c>
      <c r="G154" s="2">
        <v>7.1170342962243867</v>
      </c>
    </row>
    <row r="155" spans="1:7" x14ac:dyDescent="0.25">
      <c r="A155" s="2">
        <v>654.83399999999995</v>
      </c>
      <c r="B155" s="2">
        <v>383.01821899414102</v>
      </c>
      <c r="C155" s="2">
        <v>261.64230346679699</v>
      </c>
      <c r="D155" s="2">
        <v>-0.55266995971350474</v>
      </c>
      <c r="E155" s="2">
        <v>8.5141354542858902</v>
      </c>
      <c r="F155" s="2">
        <v>6.6128016727785512</v>
      </c>
      <c r="G155" s="2">
        <v>6.7342454411594979</v>
      </c>
    </row>
    <row r="156" spans="1:7" x14ac:dyDescent="0.25">
      <c r="A156" s="2">
        <v>655.83500000000004</v>
      </c>
      <c r="B156" s="2">
        <v>383.01010131835898</v>
      </c>
      <c r="C156" s="2">
        <v>261.75579833984398</v>
      </c>
      <c r="D156" s="2">
        <v>5.2761943696721323</v>
      </c>
      <c r="E156" s="2">
        <v>7.2310350450387793</v>
      </c>
      <c r="F156" s="2">
        <v>6.2830113279721163</v>
      </c>
      <c r="G156" s="2">
        <v>6.8046844199173808</v>
      </c>
    </row>
    <row r="157" spans="1:7" x14ac:dyDescent="0.25">
      <c r="A157" s="2">
        <v>656.84100000000001</v>
      </c>
      <c r="B157" s="2">
        <v>383.05319213867199</v>
      </c>
      <c r="C157" s="2">
        <v>261.71939086914102</v>
      </c>
      <c r="D157" s="2">
        <v>6.7594501697100595</v>
      </c>
      <c r="E157" s="2">
        <v>5.9428442030453805</v>
      </c>
      <c r="F157" s="2">
        <v>5.9581727936163658</v>
      </c>
      <c r="G157" s="2">
        <v>7.1105428273977225</v>
      </c>
    </row>
    <row r="158" spans="1:7" x14ac:dyDescent="0.25">
      <c r="A158" s="2">
        <v>657.84100000000001</v>
      </c>
      <c r="B158" s="2">
        <v>383.09121704101602</v>
      </c>
      <c r="C158" s="2">
        <v>261.74108886718801</v>
      </c>
      <c r="D158" s="2">
        <v>8.2072421257354815</v>
      </c>
      <c r="E158" s="2">
        <v>7.0748279975874127</v>
      </c>
      <c r="F158" s="2">
        <v>5.7677313194375097</v>
      </c>
      <c r="G158" s="2">
        <v>7.1219648770128199</v>
      </c>
    </row>
    <row r="159" spans="1:7" x14ac:dyDescent="0.25">
      <c r="A159" s="2">
        <v>658.84799999999996</v>
      </c>
      <c r="B159" s="2">
        <v>383.08209228515602</v>
      </c>
      <c r="C159" s="2">
        <v>261.71054077148398</v>
      </c>
      <c r="D159" s="2">
        <v>11.370529456535186</v>
      </c>
      <c r="E159" s="2">
        <v>6.8526509451407218</v>
      </c>
      <c r="F159" s="2">
        <v>5.1181080564079426</v>
      </c>
      <c r="G159" s="2">
        <v>7.466102338696766</v>
      </c>
    </row>
    <row r="160" spans="1:7" x14ac:dyDescent="0.25">
      <c r="A160" s="2">
        <v>659.85799999999995</v>
      </c>
      <c r="B160" s="2">
        <v>383.047119140625</v>
      </c>
      <c r="C160" s="2">
        <v>261.68661499023398</v>
      </c>
      <c r="D160" s="2">
        <v>13.178560356093723</v>
      </c>
      <c r="E160" s="2">
        <v>7.5759781792181586</v>
      </c>
      <c r="F160" s="2">
        <v>4.4240542274117844</v>
      </c>
      <c r="G160" s="2">
        <v>7.1006255130936973</v>
      </c>
    </row>
    <row r="161" spans="1:7" x14ac:dyDescent="0.25">
      <c r="A161" s="2">
        <v>660.86800000000005</v>
      </c>
      <c r="B161" s="2">
        <v>383.04534912109398</v>
      </c>
      <c r="C161" s="2">
        <v>261.73855590820301</v>
      </c>
      <c r="D161" s="2">
        <v>14.107849408225976</v>
      </c>
      <c r="E161" s="2">
        <v>5.1204596759020129</v>
      </c>
      <c r="F161" s="2">
        <v>3.174099435506025</v>
      </c>
      <c r="G161" s="2">
        <v>7.1253467785253619</v>
      </c>
    </row>
    <row r="162" spans="1:7" x14ac:dyDescent="0.25">
      <c r="A162" s="2">
        <v>661.87199999999996</v>
      </c>
      <c r="B162" s="2">
        <v>383.09933471679699</v>
      </c>
      <c r="C162" s="2">
        <v>261.63928222656301</v>
      </c>
      <c r="D162" s="2">
        <v>16.061595679090683</v>
      </c>
      <c r="E162" s="2">
        <v>5.4949819749072146</v>
      </c>
      <c r="F162" s="2">
        <v>2.7575591037843816</v>
      </c>
      <c r="G162" s="2">
        <v>7.6461939698553438</v>
      </c>
    </row>
    <row r="163" spans="1:7" x14ac:dyDescent="0.25">
      <c r="A163" s="2">
        <v>662.88099999999997</v>
      </c>
      <c r="B163" s="2">
        <v>382.98220825195301</v>
      </c>
      <c r="C163" s="2">
        <v>261.73190307617199</v>
      </c>
      <c r="D163" s="2">
        <v>15.925770428968399</v>
      </c>
      <c r="E163" s="2">
        <v>5.2980980163247136</v>
      </c>
      <c r="F163" s="2">
        <v>2.1101172788191946</v>
      </c>
      <c r="G163" s="2">
        <v>8.0108235051195305</v>
      </c>
    </row>
    <row r="164" spans="1:7" x14ac:dyDescent="0.25">
      <c r="A164" s="2">
        <v>663.89499999999998</v>
      </c>
      <c r="B164" s="2">
        <v>383.01364135742199</v>
      </c>
      <c r="C164" s="2">
        <v>261.77337646484398</v>
      </c>
      <c r="D164" s="2">
        <v>16.608180907875667</v>
      </c>
      <c r="E164" s="2">
        <v>3.7929062050339724</v>
      </c>
      <c r="F164" s="2">
        <v>2.051216320112752</v>
      </c>
      <c r="G164" s="2">
        <v>7.0781547013431281</v>
      </c>
    </row>
    <row r="165" spans="1:7" x14ac:dyDescent="0.25">
      <c r="A165" s="2">
        <v>664.89599999999996</v>
      </c>
      <c r="B165" s="2">
        <v>382.99740600585898</v>
      </c>
      <c r="C165" s="2">
        <v>261.68869018554699</v>
      </c>
      <c r="D165" s="2">
        <v>15.702853584261597</v>
      </c>
      <c r="E165" s="2">
        <v>2.5408656564208174</v>
      </c>
      <c r="F165" s="2">
        <v>1.9038498159076238</v>
      </c>
      <c r="G165" s="2">
        <v>7.4411339553189562</v>
      </c>
    </row>
    <row r="166" spans="1:7" x14ac:dyDescent="0.25">
      <c r="A166" s="2">
        <v>665.89700000000005</v>
      </c>
      <c r="B166" s="2">
        <v>383.06765747070301</v>
      </c>
      <c r="C166" s="2">
        <v>261.74819946289102</v>
      </c>
      <c r="D166" s="2">
        <v>13.558177576448589</v>
      </c>
      <c r="E166" s="2">
        <v>2.4075492012667219</v>
      </c>
      <c r="F166" s="2">
        <v>2.2626327386448724</v>
      </c>
      <c r="G166" s="2">
        <v>7.8655341034169926</v>
      </c>
    </row>
    <row r="167" spans="1:7" x14ac:dyDescent="0.25">
      <c r="A167" s="2">
        <v>666.904</v>
      </c>
      <c r="B167" s="2">
        <v>382.96472167968801</v>
      </c>
      <c r="C167" s="2">
        <v>261.67379760742199</v>
      </c>
      <c r="D167" s="2">
        <v>12.297621251279601</v>
      </c>
      <c r="E167" s="2">
        <v>4.4803882314148282</v>
      </c>
      <c r="F167" s="2">
        <v>2.067398065801044</v>
      </c>
      <c r="G167" s="2">
        <v>7.9369994874173182</v>
      </c>
    </row>
    <row r="168" spans="1:7" x14ac:dyDescent="0.25">
      <c r="A168" s="2">
        <v>667.91099999999994</v>
      </c>
      <c r="B168" s="2">
        <v>382.869384765625</v>
      </c>
      <c r="C168" s="2">
        <v>261.66397094726602</v>
      </c>
      <c r="D168" s="2">
        <v>9.7803227036323843</v>
      </c>
      <c r="E168" s="2">
        <v>8.0080104063238906</v>
      </c>
      <c r="F168" s="2">
        <v>1.4641421031783997</v>
      </c>
      <c r="G168" s="2">
        <v>8.3772395016713883</v>
      </c>
    </row>
    <row r="169" spans="1:7" x14ac:dyDescent="0.25">
      <c r="A169" s="2">
        <v>668.91800000000001</v>
      </c>
      <c r="B169" s="2">
        <v>383.03063964843801</v>
      </c>
      <c r="C169" s="2">
        <v>261.75247192382801</v>
      </c>
      <c r="D169" s="2">
        <v>7.0260572263541849</v>
      </c>
      <c r="E169" s="2">
        <v>7.8415877820484177</v>
      </c>
      <c r="F169" s="2">
        <v>1.5268827948888961</v>
      </c>
      <c r="G169" s="2">
        <v>8.2023395771958487</v>
      </c>
    </row>
    <row r="170" spans="1:7" x14ac:dyDescent="0.25">
      <c r="A170" s="2">
        <v>669.928</v>
      </c>
      <c r="B170" s="2">
        <v>383.06002807617199</v>
      </c>
      <c r="C170" s="2">
        <v>261.73126220703102</v>
      </c>
      <c r="D170" s="2">
        <v>6.2334202751750185</v>
      </c>
      <c r="E170" s="2">
        <v>7.0250874912747658</v>
      </c>
      <c r="F170" s="2">
        <v>1.1186184373249992</v>
      </c>
      <c r="G170" s="2">
        <v>8.0451014868466135</v>
      </c>
    </row>
    <row r="171" spans="1:7" x14ac:dyDescent="0.25">
      <c r="A171" s="2">
        <v>670.93299999999999</v>
      </c>
      <c r="B171" s="2">
        <v>382.85137939453102</v>
      </c>
      <c r="C171" s="2">
        <v>261.74963378906301</v>
      </c>
      <c r="D171" s="2">
        <v>5.7829576286721247</v>
      </c>
      <c r="E171" s="2">
        <v>8.5317137804184426</v>
      </c>
      <c r="F171" s="2">
        <v>1.7058837066938641</v>
      </c>
      <c r="G171" s="2">
        <v>7.7990319460564148</v>
      </c>
    </row>
    <row r="172" spans="1:7" x14ac:dyDescent="0.25">
      <c r="A172" s="2">
        <v>671.94799999999998</v>
      </c>
      <c r="B172" s="2">
        <v>382.97207641601602</v>
      </c>
      <c r="C172" s="2">
        <v>261.71765136718801</v>
      </c>
      <c r="D172" s="2">
        <v>4.3805369552107498</v>
      </c>
      <c r="E172" s="2">
        <v>8.7791923262680776</v>
      </c>
      <c r="F172" s="2">
        <v>1.1941267174582642</v>
      </c>
      <c r="G172" s="2">
        <v>7.6679393774258315</v>
      </c>
    </row>
    <row r="173" spans="1:7" x14ac:dyDescent="0.25">
      <c r="A173" s="2">
        <v>672.95799999999997</v>
      </c>
      <c r="B173" s="2">
        <v>382.98245239257801</v>
      </c>
      <c r="C173" s="2">
        <v>261.704833984375</v>
      </c>
      <c r="D173" s="2">
        <v>3.5962720604615597</v>
      </c>
      <c r="E173" s="2">
        <v>9.5130616809975521</v>
      </c>
      <c r="F173" s="2">
        <v>0.9277864096844437</v>
      </c>
      <c r="G173" s="2">
        <v>8.043609983765629</v>
      </c>
    </row>
    <row r="174" spans="1:7" x14ac:dyDescent="0.25">
      <c r="A174" s="2">
        <v>673.96400000000006</v>
      </c>
      <c r="B174" s="2">
        <v>382.92465209960898</v>
      </c>
      <c r="C174" s="2">
        <v>261.70846557617199</v>
      </c>
      <c r="D174" s="2">
        <v>0.67268904127205831</v>
      </c>
      <c r="E174" s="2">
        <v>10.337247063601859</v>
      </c>
      <c r="F174" s="2">
        <v>1.529998969475844</v>
      </c>
      <c r="G174" s="2">
        <v>7.7764479213671471</v>
      </c>
    </row>
    <row r="175" spans="1:7" x14ac:dyDescent="0.25">
      <c r="A175" s="2">
        <v>674.97299999999996</v>
      </c>
      <c r="B175" s="2">
        <v>382.92135620117199</v>
      </c>
      <c r="C175" s="2">
        <v>261.68695068359398</v>
      </c>
      <c r="D175" s="2">
        <v>-0.88938561474575994</v>
      </c>
      <c r="E175" s="2">
        <v>9.9719876221460009</v>
      </c>
      <c r="F175" s="2">
        <v>1.7034955739669781</v>
      </c>
      <c r="G175" s="2">
        <v>8.0761177636481687</v>
      </c>
    </row>
    <row r="176" spans="1:7" x14ac:dyDescent="0.25">
      <c r="A176" s="2">
        <v>675.97400000000005</v>
      </c>
      <c r="B176" s="2">
        <v>382.9482421875</v>
      </c>
      <c r="C176" s="2">
        <v>261.70626831054699</v>
      </c>
      <c r="D176" s="2">
        <v>-3.7740126807513641</v>
      </c>
      <c r="E176" s="2">
        <v>10.348092550210806</v>
      </c>
      <c r="F176" s="2">
        <v>1.8093647038107674</v>
      </c>
      <c r="G176" s="2">
        <v>7.8191547519430502</v>
      </c>
    </row>
    <row r="177" spans="1:7" x14ac:dyDescent="0.25">
      <c r="A177" s="2">
        <v>676.98299999999995</v>
      </c>
      <c r="B177" s="2">
        <v>382.90692138671898</v>
      </c>
      <c r="C177" s="2">
        <v>261.62899780273398</v>
      </c>
      <c r="D177" s="2">
        <v>-6.1075447933105398</v>
      </c>
      <c r="E177" s="2">
        <v>10.309958163867122</v>
      </c>
      <c r="F177" s="2">
        <v>1.3497352140731169</v>
      </c>
      <c r="G177" s="2">
        <v>7.463916066593999</v>
      </c>
    </row>
    <row r="178" spans="1:7" x14ac:dyDescent="0.25">
      <c r="A178" s="2">
        <v>677.98900000000003</v>
      </c>
      <c r="B178" s="2">
        <v>382.99920654296898</v>
      </c>
      <c r="C178" s="2">
        <v>261.724609375</v>
      </c>
      <c r="D178" s="2">
        <v>-9.063733935914108</v>
      </c>
      <c r="E178" s="2">
        <v>11.133224278113554</v>
      </c>
      <c r="F178" s="2">
        <v>0.88266997711422357</v>
      </c>
      <c r="G178" s="2">
        <v>7.76198621934883</v>
      </c>
    </row>
    <row r="179" spans="1:7" x14ac:dyDescent="0.25">
      <c r="A179" s="2">
        <v>678.98900000000003</v>
      </c>
      <c r="B179" s="2">
        <v>382.96319580078102</v>
      </c>
      <c r="C179" s="2">
        <v>261.68646240234398</v>
      </c>
      <c r="D179" s="2">
        <v>-7.3005195873214985</v>
      </c>
      <c r="E179" s="2">
        <v>10.199425364077772</v>
      </c>
      <c r="F179" s="2">
        <v>1.3382180175675478</v>
      </c>
      <c r="G179" s="2">
        <v>7.5416802707259389</v>
      </c>
    </row>
    <row r="180" spans="1:7" x14ac:dyDescent="0.25">
      <c r="A180" s="2">
        <v>679.99</v>
      </c>
      <c r="B180" s="2">
        <v>382.99032592773398</v>
      </c>
      <c r="C180" s="2">
        <v>261.72048950195301</v>
      </c>
      <c r="D180" s="2">
        <v>-7.4501021097237361</v>
      </c>
      <c r="E180" s="2">
        <v>9.9470356306670187</v>
      </c>
      <c r="F180" s="2">
        <v>1.225799982046325</v>
      </c>
      <c r="G180" s="2">
        <v>7.8438112477058217</v>
      </c>
    </row>
    <row r="181" spans="1:7" x14ac:dyDescent="0.25">
      <c r="A181" s="2">
        <v>680.99</v>
      </c>
      <c r="B181" s="2">
        <v>382.97613525390602</v>
      </c>
      <c r="C181" s="2">
        <v>261.66351318359398</v>
      </c>
      <c r="D181" s="2">
        <v>-6.2125818596954216</v>
      </c>
      <c r="E181" s="2">
        <v>11.21966647025747</v>
      </c>
      <c r="F181" s="2">
        <v>0.72112762326161384</v>
      </c>
      <c r="G181" s="2">
        <v>7.9799147767894709</v>
      </c>
    </row>
    <row r="182" spans="1:7" x14ac:dyDescent="0.25">
      <c r="A182" s="2">
        <v>682.00400000000002</v>
      </c>
      <c r="B182" s="2">
        <v>383.04052734375</v>
      </c>
      <c r="C182" s="2">
        <v>261.64340209960898</v>
      </c>
      <c r="D182" s="2">
        <v>-7.4766467606819704</v>
      </c>
      <c r="E182" s="2">
        <v>9.6320067799257956</v>
      </c>
      <c r="F182" s="2">
        <v>1.0532139334599198</v>
      </c>
      <c r="G182" s="2">
        <v>8.49483234871294</v>
      </c>
    </row>
    <row r="183" spans="1:7" x14ac:dyDescent="0.25">
      <c r="A183" s="2">
        <v>683.01400000000001</v>
      </c>
      <c r="B183" s="2">
        <v>383.11126708984398</v>
      </c>
      <c r="C183" s="2">
        <v>261.62060546875</v>
      </c>
      <c r="D183" s="2">
        <v>-7.2522159449295742</v>
      </c>
      <c r="E183" s="2">
        <v>10.55833827790423</v>
      </c>
      <c r="F183" s="2">
        <v>1.3950330046985864</v>
      </c>
      <c r="G183" s="2">
        <v>9.2003469937841764</v>
      </c>
    </row>
    <row r="184" spans="1:7" x14ac:dyDescent="0.25">
      <c r="A184" s="2">
        <v>684.02200000000005</v>
      </c>
      <c r="B184" s="2">
        <v>383.07144165039102</v>
      </c>
      <c r="C184" s="2">
        <v>261.64657592773398</v>
      </c>
      <c r="D184" s="2">
        <v>-6.0256153116318094</v>
      </c>
      <c r="E184" s="2">
        <v>11.236461268629462</v>
      </c>
      <c r="F184" s="2">
        <v>2.1103128475708148</v>
      </c>
      <c r="G184" s="2">
        <v>9.1838196684966427</v>
      </c>
    </row>
    <row r="185" spans="1:7" x14ac:dyDescent="0.25">
      <c r="A185" s="2">
        <v>685.02599999999995</v>
      </c>
      <c r="B185" s="2">
        <v>383.0009765625</v>
      </c>
      <c r="C185" s="2">
        <v>261.65368652343801</v>
      </c>
      <c r="D185" s="2">
        <v>-9.3442883330545143</v>
      </c>
      <c r="E185" s="2">
        <v>9.6314154614589782</v>
      </c>
      <c r="F185" s="2">
        <v>2.5475328923817444</v>
      </c>
      <c r="G185" s="2">
        <v>9.1978202049705988</v>
      </c>
    </row>
    <row r="186" spans="1:7" x14ac:dyDescent="0.25">
      <c r="A186" s="2">
        <v>686.029</v>
      </c>
      <c r="B186" s="2">
        <v>383.007568359375</v>
      </c>
      <c r="C186" s="2">
        <v>261.68914794921898</v>
      </c>
      <c r="D186" s="2">
        <v>-10.462565294327378</v>
      </c>
      <c r="E186" s="2">
        <v>8.2152095380721821</v>
      </c>
      <c r="F186" s="2">
        <v>2.7741130079398015</v>
      </c>
      <c r="G186" s="2">
        <v>9.9100436197224262</v>
      </c>
    </row>
    <row r="187" spans="1:7" x14ac:dyDescent="0.25">
      <c r="A187" s="2">
        <v>687.03899999999999</v>
      </c>
      <c r="B187" s="2">
        <v>383.05953979492199</v>
      </c>
      <c r="C187" s="2">
        <v>261.62945556640602</v>
      </c>
      <c r="D187" s="2">
        <v>-9.5386130573384165</v>
      </c>
      <c r="E187" s="2">
        <v>7.4399948274317094</v>
      </c>
      <c r="F187" s="2">
        <v>3.3950042438695034</v>
      </c>
      <c r="G187" s="2">
        <v>9.7724868786311365</v>
      </c>
    </row>
    <row r="188" spans="1:7" x14ac:dyDescent="0.25">
      <c r="A188" s="2">
        <v>688.04100000000005</v>
      </c>
      <c r="B188" s="2">
        <v>382.98828125</v>
      </c>
      <c r="C188" s="2">
        <v>261.63739013671898</v>
      </c>
      <c r="D188" s="2">
        <v>-10.399829907182164</v>
      </c>
      <c r="E188" s="2">
        <v>7.0822919404639659</v>
      </c>
      <c r="F188" s="2">
        <v>3.9384650435417234</v>
      </c>
      <c r="G188" s="2">
        <v>9.3570773680125612</v>
      </c>
    </row>
    <row r="189" spans="1:7" x14ac:dyDescent="0.25">
      <c r="A189" s="2">
        <v>689.04</v>
      </c>
      <c r="B189" s="2">
        <v>383.04229736328102</v>
      </c>
      <c r="C189" s="2">
        <v>261.60461425781301</v>
      </c>
      <c r="D189" s="2">
        <v>-8.5628337137669348</v>
      </c>
      <c r="E189" s="2">
        <v>5.7254158148874552</v>
      </c>
      <c r="F189" s="2">
        <v>4.2697186946420098</v>
      </c>
      <c r="G189" s="2">
        <v>9.1647215705233638</v>
      </c>
    </row>
    <row r="190" spans="1:7" x14ac:dyDescent="0.25">
      <c r="A190" s="2">
        <v>690.053</v>
      </c>
      <c r="B190" s="2">
        <v>382.98574829101602</v>
      </c>
      <c r="C190" s="2">
        <v>261.68313598632801</v>
      </c>
      <c r="D190" s="2">
        <v>-5.745480430993668</v>
      </c>
      <c r="E190" s="2">
        <v>5.9281143991297887</v>
      </c>
      <c r="F190" s="2">
        <v>5.3425903230787473</v>
      </c>
      <c r="G190" s="2">
        <v>9.0254423008253184</v>
      </c>
    </row>
    <row r="191" spans="1:7" x14ac:dyDescent="0.25">
      <c r="A191" s="2">
        <v>691.06100000000004</v>
      </c>
      <c r="B191" s="2">
        <v>383.07778930664102</v>
      </c>
      <c r="C191" s="2">
        <v>261.67254638671898</v>
      </c>
      <c r="D191" s="2">
        <v>-2.87319003964453</v>
      </c>
      <c r="E191" s="2">
        <v>7.0516376647457184</v>
      </c>
      <c r="F191" s="2">
        <v>5.9133089469544453</v>
      </c>
      <c r="G191" s="2">
        <v>9.2421236726871108</v>
      </c>
    </row>
    <row r="192" spans="1:7" x14ac:dyDescent="0.25">
      <c r="A192" s="2">
        <v>692.06700000000001</v>
      </c>
      <c r="B192" s="2">
        <v>383.05624389648398</v>
      </c>
      <c r="C192" s="2">
        <v>261.63531494140602</v>
      </c>
      <c r="D192" s="2">
        <v>-2.9148638230601551</v>
      </c>
      <c r="E192" s="2">
        <v>6.0621869212071058</v>
      </c>
      <c r="F192" s="2">
        <v>6.3172343548707248</v>
      </c>
      <c r="G192" s="2">
        <v>9.0420932032585952</v>
      </c>
    </row>
    <row r="193" spans="1:7" x14ac:dyDescent="0.25">
      <c r="A193" s="2">
        <v>693.077</v>
      </c>
      <c r="B193" s="2">
        <v>383.02810668945301</v>
      </c>
      <c r="C193" s="2">
        <v>261.69454956054699</v>
      </c>
      <c r="D193" s="2">
        <v>-1.9611546092601826</v>
      </c>
      <c r="E193" s="2">
        <v>7.6780234618181611</v>
      </c>
      <c r="F193" s="2">
        <v>6.4434917178100264</v>
      </c>
      <c r="G193" s="2">
        <v>9.4555914021512013</v>
      </c>
    </row>
    <row r="194" spans="1:7" x14ac:dyDescent="0.25">
      <c r="A194" s="2">
        <v>694.08199999999999</v>
      </c>
      <c r="B194" s="2">
        <v>382.93023681640602</v>
      </c>
      <c r="C194" s="2">
        <v>261.68060302734398</v>
      </c>
      <c r="D194" s="2">
        <v>0.52054336970376658</v>
      </c>
      <c r="E194" s="2">
        <v>7.2310947931981664</v>
      </c>
      <c r="F194" s="2">
        <v>6.8527264681367832</v>
      </c>
      <c r="G194" s="2">
        <v>9.6774658472565172</v>
      </c>
    </row>
    <row r="195" spans="1:7" x14ac:dyDescent="0.25">
      <c r="A195" s="2">
        <v>695.09100000000001</v>
      </c>
      <c r="B195" s="2">
        <v>382.981689453125</v>
      </c>
      <c r="C195" s="2">
        <v>261.60144042968801</v>
      </c>
      <c r="D195" s="2">
        <v>2.5200009775201275</v>
      </c>
      <c r="E195" s="2">
        <v>8.4858859494484147</v>
      </c>
      <c r="F195" s="2">
        <v>7.068541867849583</v>
      </c>
      <c r="G195" s="2">
        <v>9.4599224848502885</v>
      </c>
    </row>
    <row r="196" spans="1:7" x14ac:dyDescent="0.25">
      <c r="A196" s="2">
        <v>696.1</v>
      </c>
      <c r="B196" s="2">
        <v>382.93276977539102</v>
      </c>
      <c r="C196" s="2">
        <v>261.60983276367199</v>
      </c>
      <c r="D196" s="2">
        <v>3.883349351565887</v>
      </c>
      <c r="E196" s="2">
        <v>8.3242031129123539</v>
      </c>
      <c r="F196" s="2">
        <v>6.87661295434346</v>
      </c>
      <c r="G196" s="2">
        <v>10.122345897663692</v>
      </c>
    </row>
    <row r="197" spans="1:7" x14ac:dyDescent="0.25">
      <c r="A197" s="2">
        <v>697.09900000000005</v>
      </c>
      <c r="B197" s="2">
        <v>382.96902465820301</v>
      </c>
      <c r="C197" s="2">
        <v>261.67330932617199</v>
      </c>
      <c r="D197" s="2">
        <v>6.4424302839114986</v>
      </c>
      <c r="E197" s="2">
        <v>8.9814855555924442</v>
      </c>
      <c r="F197" s="2">
        <v>6.7184279241182647</v>
      </c>
      <c r="G197" s="2">
        <v>10.363668300065935</v>
      </c>
    </row>
    <row r="198" spans="1:7" x14ac:dyDescent="0.25">
      <c r="A198" s="2">
        <v>698.10400000000004</v>
      </c>
      <c r="B198" s="2">
        <v>383.00350952148398</v>
      </c>
      <c r="C198" s="2">
        <v>261.63153076171898</v>
      </c>
      <c r="D198" s="2">
        <v>7.3263315891846394</v>
      </c>
      <c r="E198" s="2">
        <v>9.7918033003934983</v>
      </c>
      <c r="F198" s="2">
        <v>6.9134560678151429</v>
      </c>
      <c r="G198" s="2">
        <v>11.016564367479988</v>
      </c>
    </row>
    <row r="199" spans="1:7" x14ac:dyDescent="0.25">
      <c r="A199" s="2">
        <v>699.10699999999997</v>
      </c>
      <c r="B199" s="2">
        <v>383.06155395507801</v>
      </c>
      <c r="C199" s="2">
        <v>261.65069580078102</v>
      </c>
      <c r="D199" s="2">
        <v>9.123178858948954</v>
      </c>
      <c r="E199" s="2">
        <v>11.337790807245279</v>
      </c>
      <c r="F199" s="2">
        <v>8.3418780319155914</v>
      </c>
      <c r="G199" s="2">
        <v>11.348637893426153</v>
      </c>
    </row>
    <row r="200" spans="1:7" x14ac:dyDescent="0.25">
      <c r="A200" s="2">
        <v>700.11699999999996</v>
      </c>
      <c r="B200" s="2">
        <v>383.11227416992199</v>
      </c>
      <c r="C200" s="2">
        <v>261.66082763671898</v>
      </c>
      <c r="D200" s="2">
        <v>10.128644563087105</v>
      </c>
      <c r="E200" s="2">
        <v>12.777338267497534</v>
      </c>
      <c r="F200" s="2">
        <v>8.8480236598564481</v>
      </c>
      <c r="G200" s="2">
        <v>11.119400509342231</v>
      </c>
    </row>
    <row r="201" spans="1:7" x14ac:dyDescent="0.25">
      <c r="A201" s="2">
        <v>701.13</v>
      </c>
      <c r="B201" s="2">
        <v>382.98474121093801</v>
      </c>
      <c r="C201" s="2">
        <v>261.66857910156301</v>
      </c>
      <c r="D201" s="2">
        <v>11.275568739009337</v>
      </c>
      <c r="E201" s="2">
        <v>13.560875385825366</v>
      </c>
      <c r="F201" s="2">
        <v>9.0886830762158013</v>
      </c>
      <c r="G201" s="2">
        <v>10.942165661269577</v>
      </c>
    </row>
    <row r="202" spans="1:7" x14ac:dyDescent="0.25">
      <c r="A202" s="2">
        <v>702.13199999999995</v>
      </c>
      <c r="B202" s="2">
        <v>383.10797119140602</v>
      </c>
      <c r="C202" s="2">
        <v>261.61520385742199</v>
      </c>
      <c r="D202" s="2">
        <v>13.562535036571845</v>
      </c>
      <c r="E202" s="2">
        <v>12.744693162775757</v>
      </c>
      <c r="F202" s="2">
        <v>10.058709587349224</v>
      </c>
      <c r="G202" s="2">
        <v>10.835544191221777</v>
      </c>
    </row>
    <row r="203" spans="1:7" x14ac:dyDescent="0.25">
      <c r="A203" s="2">
        <v>703.14599999999996</v>
      </c>
      <c r="B203" s="2">
        <v>383.07879638671898</v>
      </c>
      <c r="C203" s="2">
        <v>261.62106323242199</v>
      </c>
      <c r="D203" s="2">
        <v>15.227344361515579</v>
      </c>
      <c r="E203" s="2">
        <v>11.405520501748549</v>
      </c>
      <c r="F203" s="2">
        <v>10.419114590062502</v>
      </c>
      <c r="G203" s="2">
        <v>10.410007849592981</v>
      </c>
    </row>
    <row r="204" spans="1:7" x14ac:dyDescent="0.25">
      <c r="A204" s="2">
        <v>704.15200000000004</v>
      </c>
      <c r="B204" s="2">
        <v>382.95025634765602</v>
      </c>
      <c r="C204" s="2">
        <v>261.67443847656301</v>
      </c>
      <c r="D204" s="2">
        <v>18.417661592678083</v>
      </c>
      <c r="E204" s="2">
        <v>11.309442467282329</v>
      </c>
      <c r="F204" s="2">
        <v>11.064646751276488</v>
      </c>
      <c r="G204" s="2">
        <v>10.473251357570774</v>
      </c>
    </row>
    <row r="205" spans="1:7" x14ac:dyDescent="0.25">
      <c r="A205" s="2">
        <v>705.16700000000003</v>
      </c>
      <c r="B205" s="2">
        <v>382.96444702148398</v>
      </c>
      <c r="C205" s="2">
        <v>261.59652709960898</v>
      </c>
      <c r="D205" s="2">
        <v>22.94930509033339</v>
      </c>
      <c r="E205" s="2">
        <v>11.53967332257271</v>
      </c>
      <c r="F205" s="2">
        <v>12.249874244075722</v>
      </c>
      <c r="G205" s="2">
        <v>10.327470997394851</v>
      </c>
    </row>
    <row r="206" spans="1:7" x14ac:dyDescent="0.25">
      <c r="A206" s="2">
        <v>706.18</v>
      </c>
      <c r="B206" s="2">
        <v>382.968017578125</v>
      </c>
      <c r="C206" s="2">
        <v>261.56945800781301</v>
      </c>
      <c r="D206" s="2">
        <v>25.876052089376969</v>
      </c>
      <c r="E206" s="2">
        <v>10.866730676468279</v>
      </c>
      <c r="F206" s="2">
        <v>13.253898696252765</v>
      </c>
      <c r="G206" s="2">
        <v>10.217585408262911</v>
      </c>
    </row>
    <row r="207" spans="1:7" x14ac:dyDescent="0.25">
      <c r="A207" s="2">
        <v>707.18</v>
      </c>
      <c r="B207" s="2">
        <v>383.07702636718801</v>
      </c>
      <c r="C207" s="2">
        <v>261.63864135742199</v>
      </c>
      <c r="D207" s="2">
        <v>25.926735364809488</v>
      </c>
      <c r="E207" s="2">
        <v>9.9382985837012789</v>
      </c>
      <c r="F207" s="2">
        <v>14.017425907204348</v>
      </c>
      <c r="G207" s="2">
        <v>10.480028517726147</v>
      </c>
    </row>
    <row r="208" spans="1:7" x14ac:dyDescent="0.25">
      <c r="A208" s="2">
        <v>708.18600000000004</v>
      </c>
      <c r="B208" s="2">
        <v>383.08361816406301</v>
      </c>
      <c r="C208" s="2">
        <v>261.59606933593801</v>
      </c>
      <c r="D208" s="2">
        <v>26.427952523642791</v>
      </c>
      <c r="E208" s="2">
        <v>9.9800700170329595</v>
      </c>
      <c r="F208" s="2">
        <v>14.81008799895829</v>
      </c>
      <c r="G208" s="2">
        <v>10.721076254526656</v>
      </c>
    </row>
    <row r="209" spans="1:7" x14ac:dyDescent="0.25">
      <c r="A209" s="2">
        <v>709.19200000000001</v>
      </c>
      <c r="B209" s="2">
        <v>382.92642211914102</v>
      </c>
      <c r="C209" s="2">
        <v>261.58734130859398</v>
      </c>
      <c r="D209" s="2">
        <v>25.903772007891934</v>
      </c>
      <c r="E209" s="2">
        <v>9.9612300704192318</v>
      </c>
      <c r="F209" s="2">
        <v>15.752300284384747</v>
      </c>
      <c r="G209" s="2">
        <v>10.686045665204203</v>
      </c>
    </row>
    <row r="210" spans="1:7" x14ac:dyDescent="0.25">
      <c r="A210" s="2">
        <v>710.19299999999998</v>
      </c>
      <c r="B210" s="2">
        <v>382.98220825195301</v>
      </c>
      <c r="C210" s="2">
        <v>261.54016113281301</v>
      </c>
      <c r="D210" s="2">
        <v>27.469911363903403</v>
      </c>
      <c r="E210" s="2">
        <v>9.4182502261845595</v>
      </c>
      <c r="F210" s="2">
        <v>16.904872360612181</v>
      </c>
      <c r="G210" s="2">
        <v>10.874602834040344</v>
      </c>
    </row>
    <row r="211" spans="1:7" x14ac:dyDescent="0.25">
      <c r="A211" s="2">
        <v>711.19200000000001</v>
      </c>
      <c r="B211" s="2">
        <v>382.98397827148398</v>
      </c>
      <c r="C211" s="2">
        <v>261.55963134765602</v>
      </c>
      <c r="D211" s="2">
        <v>25.959935587339917</v>
      </c>
      <c r="E211" s="2">
        <v>12.135471490924413</v>
      </c>
      <c r="F211" s="2">
        <v>17.073073042408769</v>
      </c>
      <c r="G211" s="2">
        <v>11.212621499489387</v>
      </c>
    </row>
    <row r="212" spans="1:7" x14ac:dyDescent="0.25">
      <c r="A212" s="2">
        <v>712.19299999999998</v>
      </c>
      <c r="B212" s="2">
        <v>382.94342041015602</v>
      </c>
      <c r="C212" s="2">
        <v>261.57183837890602</v>
      </c>
      <c r="D212" s="2">
        <v>27.281503156051404</v>
      </c>
      <c r="E212" s="2">
        <v>14.353848422516856</v>
      </c>
      <c r="F212" s="2">
        <v>17.677875563772506</v>
      </c>
      <c r="G212" s="2">
        <v>11.603263512206036</v>
      </c>
    </row>
    <row r="213" spans="1:7" x14ac:dyDescent="0.25">
      <c r="A213" s="2">
        <v>713.20799999999997</v>
      </c>
      <c r="B213" s="2">
        <v>382.95001220703102</v>
      </c>
      <c r="C213" s="2">
        <v>261.580078125</v>
      </c>
      <c r="D213" s="2">
        <v>26.881896512213618</v>
      </c>
      <c r="E213" s="2">
        <v>15.01908342528513</v>
      </c>
      <c r="F213" s="2">
        <v>18.158825361603004</v>
      </c>
      <c r="G213" s="2">
        <v>11.736717637460194</v>
      </c>
    </row>
    <row r="214" spans="1:7" x14ac:dyDescent="0.25">
      <c r="A214" s="2">
        <v>714.21400000000006</v>
      </c>
      <c r="B214" s="2">
        <v>382.82629394531301</v>
      </c>
      <c r="C214" s="2">
        <v>261.56613159179699</v>
      </c>
      <c r="D214" s="2">
        <v>28.226568942783299</v>
      </c>
      <c r="E214" s="2">
        <v>15.062819897210009</v>
      </c>
      <c r="F214" s="2">
        <v>17.832820300462576</v>
      </c>
      <c r="G214" s="2">
        <v>12.135225397990455</v>
      </c>
    </row>
    <row r="215" spans="1:7" x14ac:dyDescent="0.25">
      <c r="A215" s="2">
        <v>715.226</v>
      </c>
      <c r="B215" s="2">
        <v>382.88638305664102</v>
      </c>
      <c r="C215" s="2">
        <v>261.53970336914102</v>
      </c>
      <c r="D215" s="2">
        <v>28.086062412427925</v>
      </c>
      <c r="E215" s="2">
        <v>14.456685725713479</v>
      </c>
      <c r="F215" s="2">
        <v>17.302570232820745</v>
      </c>
      <c r="G215" s="2">
        <v>12.516552229238611</v>
      </c>
    </row>
    <row r="216" spans="1:7" x14ac:dyDescent="0.25">
      <c r="A216" s="2">
        <v>716.226</v>
      </c>
      <c r="B216" s="2">
        <v>382.94265747070301</v>
      </c>
      <c r="C216" s="2">
        <v>261.55535888671898</v>
      </c>
      <c r="D216" s="2">
        <v>26.210011910066878</v>
      </c>
      <c r="E216" s="2">
        <v>13.33195486667657</v>
      </c>
      <c r="F216" s="2">
        <v>17.003634204591354</v>
      </c>
      <c r="G216" s="2">
        <v>12.714022192106619</v>
      </c>
    </row>
    <row r="217" spans="1:7" x14ac:dyDescent="0.25">
      <c r="A217" s="2">
        <v>717.23099999999999</v>
      </c>
      <c r="B217" s="2">
        <v>382.87902832031301</v>
      </c>
      <c r="C217" s="2">
        <v>261.58499145507801</v>
      </c>
      <c r="D217" s="2">
        <v>25.139132944377344</v>
      </c>
      <c r="E217" s="2">
        <v>12.674184249224236</v>
      </c>
      <c r="F217" s="2">
        <v>16.593657767382254</v>
      </c>
      <c r="G217" s="2">
        <v>12.827203331764391</v>
      </c>
    </row>
    <row r="218" spans="1:7" x14ac:dyDescent="0.25">
      <c r="A218" s="2">
        <v>718.23900000000003</v>
      </c>
      <c r="B218" s="2">
        <v>382.84378051757801</v>
      </c>
      <c r="C218" s="2">
        <v>261.66589355468801</v>
      </c>
      <c r="D218" s="2">
        <v>21.43781278236899</v>
      </c>
      <c r="E218" s="2">
        <v>11.258508399930619</v>
      </c>
      <c r="F218" s="2">
        <v>16.03935734147241</v>
      </c>
      <c r="G218" s="2">
        <v>13.116335961259397</v>
      </c>
    </row>
    <row r="219" spans="1:7" x14ac:dyDescent="0.25">
      <c r="A219" s="2">
        <v>719.245</v>
      </c>
      <c r="B219" s="2">
        <v>382.83489990234398</v>
      </c>
      <c r="C219" s="2">
        <v>261.60238647460898</v>
      </c>
      <c r="D219" s="2">
        <v>19.465781234007483</v>
      </c>
      <c r="E219" s="2">
        <v>11.338266279306277</v>
      </c>
      <c r="F219" s="2">
        <v>16.046211955277727</v>
      </c>
      <c r="G219" s="2">
        <v>13.363704451282366</v>
      </c>
    </row>
    <row r="220" spans="1:7" x14ac:dyDescent="0.25">
      <c r="A220" s="2">
        <v>720.25599999999997</v>
      </c>
      <c r="B220" s="2">
        <v>382.70510864257801</v>
      </c>
      <c r="C220" s="2">
        <v>261.61996459960898</v>
      </c>
      <c r="D220" s="2">
        <v>20.965092485535706</v>
      </c>
      <c r="E220" s="2">
        <v>9.4508067511576623</v>
      </c>
      <c r="F220" s="2">
        <v>15.60429141739051</v>
      </c>
      <c r="G220" s="2">
        <v>14.033987999512812</v>
      </c>
    </row>
    <row r="221" spans="1:7" x14ac:dyDescent="0.25">
      <c r="A221" s="2">
        <v>721.25599999999997</v>
      </c>
      <c r="B221" s="2">
        <v>382.81716918945301</v>
      </c>
      <c r="C221" s="2">
        <v>261.57894897460898</v>
      </c>
      <c r="D221" s="2">
        <v>21.224614990547177</v>
      </c>
      <c r="E221" s="2">
        <v>8.9412639186048324</v>
      </c>
      <c r="F221" s="2">
        <v>15.439009238465239</v>
      </c>
      <c r="G221" s="2">
        <v>14.04101405209879</v>
      </c>
    </row>
    <row r="222" spans="1:7" x14ac:dyDescent="0.25">
      <c r="A222" s="2">
        <v>722.25900000000001</v>
      </c>
      <c r="B222" s="2">
        <v>382.84072875976602</v>
      </c>
      <c r="C222" s="2">
        <v>261.59512329101602</v>
      </c>
      <c r="D222" s="2">
        <v>20.935839276963197</v>
      </c>
      <c r="E222" s="2">
        <v>10.934161058210806</v>
      </c>
      <c r="F222" s="2">
        <v>14.393157298196135</v>
      </c>
      <c r="G222" s="2">
        <v>14.021583270116798</v>
      </c>
    </row>
    <row r="223" spans="1:7" x14ac:dyDescent="0.25">
      <c r="A223" s="2">
        <v>723.27</v>
      </c>
      <c r="B223" s="2">
        <v>382.82705688476602</v>
      </c>
      <c r="C223" s="2">
        <v>261.58480834960898</v>
      </c>
      <c r="D223" s="2">
        <v>17.199078514513229</v>
      </c>
      <c r="E223" s="2">
        <v>9.542760444494073</v>
      </c>
      <c r="F223" s="2">
        <v>13.595954460407754</v>
      </c>
      <c r="G223" s="2">
        <v>14.473601178643289</v>
      </c>
    </row>
    <row r="224" spans="1:7" x14ac:dyDescent="0.25">
      <c r="A224" s="2">
        <v>724.27800000000002</v>
      </c>
      <c r="B224" s="2">
        <v>382.88916015625</v>
      </c>
      <c r="C224" s="2">
        <v>261.52102661132801</v>
      </c>
      <c r="D224" s="2">
        <v>15.653434364573148</v>
      </c>
      <c r="E224" s="2">
        <v>10.130968340389151</v>
      </c>
      <c r="F224" s="2">
        <v>13.191094005344397</v>
      </c>
      <c r="G224" s="2">
        <v>14.571179704770257</v>
      </c>
    </row>
    <row r="225" spans="1:7" x14ac:dyDescent="0.25">
      <c r="A225" s="2">
        <v>725.29100000000005</v>
      </c>
      <c r="B225" s="2">
        <v>382.88763427734398</v>
      </c>
      <c r="C225" s="2">
        <v>261.54855346679699</v>
      </c>
      <c r="D225" s="2">
        <v>17.404630098418359</v>
      </c>
      <c r="E225" s="2">
        <v>10.927317347790936</v>
      </c>
      <c r="F225" s="2">
        <v>12.968644003834285</v>
      </c>
      <c r="G225" s="2">
        <v>14.508237377810932</v>
      </c>
    </row>
    <row r="226" spans="1:7" x14ac:dyDescent="0.25">
      <c r="A226" s="2">
        <v>726.29499999999996</v>
      </c>
      <c r="B226" s="2">
        <v>382.97207641601602</v>
      </c>
      <c r="C226" s="2">
        <v>261.47351074218801</v>
      </c>
      <c r="D226" s="2">
        <v>14.598226034261035</v>
      </c>
      <c r="E226" s="2">
        <v>14.125544648166549</v>
      </c>
      <c r="F226" s="2">
        <v>12.979470386007295</v>
      </c>
      <c r="G226" s="2">
        <v>14.93933825666975</v>
      </c>
    </row>
    <row r="227" spans="1:7" x14ac:dyDescent="0.25">
      <c r="A227" s="2">
        <v>727.30200000000002</v>
      </c>
      <c r="B227" s="2">
        <v>382.89270019531301</v>
      </c>
      <c r="C227" s="2">
        <v>261.47906494140602</v>
      </c>
      <c r="D227" s="2">
        <v>13.007167128319297</v>
      </c>
      <c r="E227" s="2">
        <v>15.833231942879314</v>
      </c>
      <c r="F227" s="2">
        <v>13.046345374597411</v>
      </c>
      <c r="G227" s="2">
        <v>15.049736035448786</v>
      </c>
    </row>
    <row r="228" spans="1:7" x14ac:dyDescent="0.25">
      <c r="A228" s="2">
        <v>728.31</v>
      </c>
      <c r="B228" s="2">
        <v>382.93099975585898</v>
      </c>
      <c r="C228" s="2">
        <v>261.47445678710898</v>
      </c>
      <c r="D228" s="2">
        <v>13.167682885613704</v>
      </c>
      <c r="E228" s="2">
        <v>15.820719212087967</v>
      </c>
      <c r="F228" s="2">
        <v>11.009907448640261</v>
      </c>
      <c r="G228" s="2">
        <v>14.42210041808478</v>
      </c>
    </row>
    <row r="229" spans="1:7" x14ac:dyDescent="0.25">
      <c r="A229" s="2">
        <v>729.32</v>
      </c>
      <c r="B229" s="2">
        <v>382.81106567382801</v>
      </c>
      <c r="C229" s="2">
        <v>261.53448486328102</v>
      </c>
      <c r="D229" s="2">
        <v>11.599431608055887</v>
      </c>
      <c r="E229" s="2">
        <v>16.116862588418499</v>
      </c>
      <c r="F229" s="2">
        <v>9.6171659575442572</v>
      </c>
      <c r="G229" s="2">
        <v>14.33037352067884</v>
      </c>
    </row>
    <row r="230" spans="1:7" x14ac:dyDescent="0.25">
      <c r="A230" s="2">
        <v>730.32399999999996</v>
      </c>
      <c r="B230" s="2">
        <v>382.80499267578102</v>
      </c>
      <c r="C230" s="2">
        <v>261.53762817382801</v>
      </c>
      <c r="D230" s="2">
        <v>11.215963999279397</v>
      </c>
      <c r="E230" s="2">
        <v>17.199035180631906</v>
      </c>
      <c r="F230" s="2">
        <v>8.668627075583009</v>
      </c>
      <c r="G230" s="2">
        <v>14.628061009025018</v>
      </c>
    </row>
    <row r="231" spans="1:7" x14ac:dyDescent="0.25">
      <c r="A231" s="2">
        <v>731.33900000000006</v>
      </c>
      <c r="B231" s="2">
        <v>382.81387329101602</v>
      </c>
      <c r="C231" s="2">
        <v>261.54318237304699</v>
      </c>
      <c r="D231" s="2">
        <v>8.9549847326443555</v>
      </c>
      <c r="E231" s="2">
        <v>18.315003559564321</v>
      </c>
      <c r="F231" s="2">
        <v>7.2675478793528345</v>
      </c>
      <c r="G231" s="2">
        <v>14.342510806277676</v>
      </c>
    </row>
    <row r="232" spans="1:7" x14ac:dyDescent="0.25">
      <c r="A232" s="2">
        <v>732.35</v>
      </c>
      <c r="B232" s="2">
        <v>382.89270019531301</v>
      </c>
      <c r="C232" s="2">
        <v>261.50549316406301</v>
      </c>
      <c r="D232" s="2">
        <v>5.2012455639278361</v>
      </c>
      <c r="E232" s="2">
        <v>19.566334520611846</v>
      </c>
      <c r="F232" s="2">
        <v>6.4276261298446489</v>
      </c>
      <c r="G232" s="2">
        <v>14.481200071715451</v>
      </c>
    </row>
    <row r="233" spans="1:7" x14ac:dyDescent="0.25">
      <c r="A233" s="2">
        <v>733.35699999999997</v>
      </c>
      <c r="B233" s="2">
        <v>382.87673950195301</v>
      </c>
      <c r="C233" s="2">
        <v>261.58654785156301</v>
      </c>
      <c r="D233" s="2">
        <v>3.5330565298065419</v>
      </c>
      <c r="E233" s="2">
        <v>19.480739009210112</v>
      </c>
      <c r="F233" s="2">
        <v>5.5488532973120837</v>
      </c>
      <c r="G233" s="2">
        <v>14.844201033501607</v>
      </c>
    </row>
    <row r="234" spans="1:7" x14ac:dyDescent="0.25">
      <c r="A234" s="2">
        <v>734.36400000000003</v>
      </c>
      <c r="B234" s="2">
        <v>382.81259155273398</v>
      </c>
      <c r="C234" s="2">
        <v>261.50930786132801</v>
      </c>
      <c r="D234" s="2">
        <v>3.3377155646524641</v>
      </c>
      <c r="E234" s="2">
        <v>17.486848852172951</v>
      </c>
      <c r="F234" s="2">
        <v>4.5855236926553529</v>
      </c>
      <c r="G234" s="2">
        <v>15.015844743612671</v>
      </c>
    </row>
    <row r="235" spans="1:7" x14ac:dyDescent="0.25">
      <c r="A235" s="2">
        <v>735.36500000000001</v>
      </c>
      <c r="B235" s="2">
        <v>382.77151489257801</v>
      </c>
      <c r="C235" s="2">
        <v>261.535888671875</v>
      </c>
      <c r="D235" s="2">
        <v>2.9333352918517108</v>
      </c>
      <c r="E235" s="2">
        <v>17.655868176751383</v>
      </c>
      <c r="F235" s="2">
        <v>4.2496091221185113</v>
      </c>
      <c r="G235" s="2">
        <v>14.495706766869834</v>
      </c>
    </row>
    <row r="236" spans="1:7" x14ac:dyDescent="0.25">
      <c r="A236" s="2">
        <v>736.37300000000005</v>
      </c>
      <c r="B236" s="2">
        <v>382.80169677734398</v>
      </c>
      <c r="C236" s="2">
        <v>261.54602050781301</v>
      </c>
      <c r="D236" s="2">
        <v>5.4669509449760225</v>
      </c>
      <c r="E236" s="2">
        <v>16.502753220465536</v>
      </c>
      <c r="F236" s="2">
        <v>3.1093660618891397</v>
      </c>
      <c r="G236" s="2">
        <v>14.208638165660942</v>
      </c>
    </row>
    <row r="237" spans="1:7" x14ac:dyDescent="0.25">
      <c r="A237" s="2">
        <v>737.38</v>
      </c>
      <c r="B237" s="2">
        <v>382.81234741210898</v>
      </c>
      <c r="C237" s="2">
        <v>261.45578002929699</v>
      </c>
      <c r="D237" s="2">
        <v>4.4250593462732146</v>
      </c>
      <c r="E237" s="2">
        <v>15.865786099540996</v>
      </c>
      <c r="F237" s="2">
        <v>1.9279392868288179</v>
      </c>
      <c r="G237" s="2">
        <v>14.125602268271777</v>
      </c>
    </row>
    <row r="238" spans="1:7" x14ac:dyDescent="0.25">
      <c r="A238" s="2">
        <v>738.38900000000001</v>
      </c>
      <c r="B238" s="2">
        <v>382.84530639648398</v>
      </c>
      <c r="C238" s="2">
        <v>261.53097534179699</v>
      </c>
      <c r="D238" s="2">
        <v>3.5553993682518059</v>
      </c>
      <c r="E238" s="2">
        <v>15.78490355651547</v>
      </c>
      <c r="F238" s="2">
        <v>0.22429392144125504</v>
      </c>
      <c r="G238" s="2">
        <v>13.133649334865808</v>
      </c>
    </row>
    <row r="239" spans="1:7" x14ac:dyDescent="0.25">
      <c r="A239" s="2">
        <v>739.39800000000002</v>
      </c>
      <c r="B239" s="2">
        <v>382.72158813476602</v>
      </c>
      <c r="C239" s="2">
        <v>261.47763061523398</v>
      </c>
      <c r="D239" s="2">
        <v>4.0473905221522184</v>
      </c>
      <c r="E239" s="2">
        <v>15.790126726447818</v>
      </c>
      <c r="F239" s="2">
        <v>-1.1947316046644398</v>
      </c>
      <c r="G239" s="2">
        <v>12.980263403522713</v>
      </c>
    </row>
    <row r="240" spans="1:7" x14ac:dyDescent="0.25">
      <c r="A240" s="2">
        <v>740.41200000000003</v>
      </c>
      <c r="B240" s="2">
        <v>382.71246337890602</v>
      </c>
      <c r="C240" s="2">
        <v>261.46939086914102</v>
      </c>
      <c r="D240" s="2">
        <v>1.7636574863632586</v>
      </c>
      <c r="E240" s="2">
        <v>16.272135929041973</v>
      </c>
      <c r="F240" s="2">
        <v>-2.2895418795919</v>
      </c>
      <c r="G240" s="2">
        <v>13.256845124724316</v>
      </c>
    </row>
    <row r="241" spans="1:7" x14ac:dyDescent="0.25">
      <c r="A241" s="2">
        <v>741.41300000000001</v>
      </c>
      <c r="B241" s="2">
        <v>382.849609375</v>
      </c>
      <c r="C241" s="2">
        <v>261.40069580078102</v>
      </c>
      <c r="D241" s="2">
        <v>1.5823737550200243</v>
      </c>
      <c r="E241" s="2">
        <v>16.268087107005655</v>
      </c>
      <c r="F241" s="2">
        <v>-3.0805441108617067</v>
      </c>
      <c r="G241" s="2">
        <v>13.551086641109048</v>
      </c>
    </row>
    <row r="242" spans="1:7" x14ac:dyDescent="0.25">
      <c r="A242" s="2">
        <v>742.42</v>
      </c>
      <c r="B242" s="2">
        <v>382.78268432617199</v>
      </c>
      <c r="C242" s="2">
        <v>261.43963623046898</v>
      </c>
      <c r="D242" s="2">
        <v>-1.4240532405892483</v>
      </c>
      <c r="E242" s="2">
        <v>16.888012466381195</v>
      </c>
      <c r="F242" s="2">
        <v>-3.7555102282314339</v>
      </c>
      <c r="G242" s="2">
        <v>13.273194365970348</v>
      </c>
    </row>
    <row r="243" spans="1:7" x14ac:dyDescent="0.25">
      <c r="A243" s="2">
        <v>743.43100000000004</v>
      </c>
      <c r="B243" s="2">
        <v>382.73147583007801</v>
      </c>
      <c r="C243" s="2">
        <v>261.49822998046898</v>
      </c>
      <c r="D243" s="2">
        <v>-9.9375945992773733</v>
      </c>
      <c r="E243" s="2">
        <v>16.05381063829833</v>
      </c>
      <c r="F243" s="2">
        <v>-4.4452782068776742</v>
      </c>
      <c r="G243" s="2">
        <v>13.146730643372436</v>
      </c>
    </row>
    <row r="244" spans="1:7" x14ac:dyDescent="0.25">
      <c r="A244" s="2">
        <v>744.44399999999996</v>
      </c>
      <c r="B244" s="2">
        <v>382.790283203125</v>
      </c>
      <c r="C244" s="2">
        <v>261.47018432617199</v>
      </c>
      <c r="D244" s="2">
        <v>-15.866450177844349</v>
      </c>
      <c r="E244" s="2">
        <v>16.585671480201349</v>
      </c>
      <c r="F244" s="2">
        <v>-4.9721465812219119</v>
      </c>
      <c r="G244" s="2">
        <v>13.208446609125746</v>
      </c>
    </row>
    <row r="245" spans="1:7" x14ac:dyDescent="0.25">
      <c r="A245" s="2">
        <v>745.44899999999996</v>
      </c>
      <c r="B245" s="2">
        <v>382.85671997070301</v>
      </c>
      <c r="C245" s="2">
        <v>261.44137573242199</v>
      </c>
      <c r="D245" s="2">
        <v>-15.921765582254871</v>
      </c>
      <c r="E245" s="2">
        <v>17.729887073118885</v>
      </c>
      <c r="F245" s="2">
        <v>-4.4338388888380376</v>
      </c>
      <c r="G245" s="2">
        <v>13.67905078899871</v>
      </c>
    </row>
    <row r="246" spans="1:7" x14ac:dyDescent="0.25">
      <c r="A246" s="2">
        <v>746.45899999999995</v>
      </c>
      <c r="B246" s="2">
        <v>382.88156127929699</v>
      </c>
      <c r="C246" s="2">
        <v>261.45959472656301</v>
      </c>
      <c r="D246" s="2">
        <v>-16.1978095492974</v>
      </c>
      <c r="E246" s="2">
        <v>16.748823907801327</v>
      </c>
      <c r="F246" s="2">
        <v>-4.3188083627111347</v>
      </c>
      <c r="G246" s="2">
        <v>13.531805541830407</v>
      </c>
    </row>
    <row r="247" spans="1:7" x14ac:dyDescent="0.25">
      <c r="A247" s="2">
        <v>747.45899999999995</v>
      </c>
      <c r="B247" s="2">
        <v>382.89044189453102</v>
      </c>
      <c r="C247" s="2">
        <v>261.431396484375</v>
      </c>
      <c r="D247" s="2">
        <v>-17.098771664836757</v>
      </c>
      <c r="E247" s="2">
        <v>17.436894095958273</v>
      </c>
      <c r="F247" s="2">
        <v>-4.4129110146111223</v>
      </c>
      <c r="G247" s="2">
        <v>13.26129789493498</v>
      </c>
    </row>
    <row r="248" spans="1:7" x14ac:dyDescent="0.25">
      <c r="A248" s="2">
        <v>748.47299999999996</v>
      </c>
      <c r="B248" s="2">
        <v>382.85824584960898</v>
      </c>
      <c r="C248" s="2">
        <v>261.45339965820301</v>
      </c>
      <c r="D248" s="2">
        <v>-17.007365676673491</v>
      </c>
      <c r="E248" s="2">
        <v>18.595165083552523</v>
      </c>
      <c r="F248" s="2">
        <v>-4.3889795689012958</v>
      </c>
      <c r="G248" s="2">
        <v>12.971054446128903</v>
      </c>
    </row>
    <row r="249" spans="1:7" x14ac:dyDescent="0.25">
      <c r="A249" s="2">
        <v>749.47299999999996</v>
      </c>
      <c r="B249" s="2">
        <v>382.82629394531301</v>
      </c>
      <c r="C249" s="2">
        <v>261.44674682617199</v>
      </c>
      <c r="D249" s="2">
        <v>-17.429513217701576</v>
      </c>
      <c r="E249" s="2">
        <v>17.242375851215552</v>
      </c>
      <c r="F249" s="2">
        <v>-4.1079226341403672</v>
      </c>
      <c r="G249" s="2">
        <v>11.776395480358477</v>
      </c>
    </row>
    <row r="250" spans="1:7" x14ac:dyDescent="0.25">
      <c r="A250" s="2">
        <v>750.47400000000005</v>
      </c>
      <c r="B250" s="2">
        <v>382.84429931640602</v>
      </c>
      <c r="C250" s="2">
        <v>261.39974975585898</v>
      </c>
      <c r="D250" s="2">
        <v>-16.730327452425581</v>
      </c>
      <c r="E250" s="2">
        <v>16.083779338449698</v>
      </c>
      <c r="F250" s="2">
        <v>-3.9233422647833085</v>
      </c>
      <c r="G250" s="2">
        <v>11.609154971264342</v>
      </c>
    </row>
    <row r="251" spans="1:7" x14ac:dyDescent="0.25">
      <c r="A251" s="2">
        <v>751.48099999999999</v>
      </c>
      <c r="B251" s="2">
        <v>382.84732055664102</v>
      </c>
      <c r="C251" s="2">
        <v>261.4287109375</v>
      </c>
      <c r="D251" s="2">
        <v>-17.707835932806219</v>
      </c>
      <c r="E251" s="2">
        <v>13.510770093857428</v>
      </c>
      <c r="F251" s="2">
        <v>-3.1751359606039613</v>
      </c>
      <c r="G251" s="2">
        <v>10.699484549693004</v>
      </c>
    </row>
    <row r="252" spans="1:7" x14ac:dyDescent="0.25">
      <c r="A252" s="2">
        <v>752.49099999999999</v>
      </c>
      <c r="B252" s="2">
        <v>382.90286254882801</v>
      </c>
      <c r="C252" s="2">
        <v>261.43582153320301</v>
      </c>
      <c r="D252" s="2">
        <v>-19.172387208813998</v>
      </c>
      <c r="E252" s="2">
        <v>10.855090053971781</v>
      </c>
      <c r="F252" s="2">
        <v>-3.3781891942339843</v>
      </c>
      <c r="G252" s="2">
        <v>10.064995831178027</v>
      </c>
    </row>
    <row r="253" spans="1:7" x14ac:dyDescent="0.25">
      <c r="A253" s="2">
        <v>753.49800000000005</v>
      </c>
      <c r="B253" s="2">
        <v>382.87545776367199</v>
      </c>
      <c r="C253" s="2">
        <v>261.38327026367199</v>
      </c>
      <c r="D253" s="2">
        <v>-20.188901811767263</v>
      </c>
      <c r="E253" s="2">
        <v>8.2932759824116165</v>
      </c>
      <c r="F253" s="2">
        <v>-3.7067736118382246</v>
      </c>
      <c r="G253" s="2">
        <v>9.6951868855586518</v>
      </c>
    </row>
    <row r="254" spans="1:7" x14ac:dyDescent="0.25">
      <c r="A254" s="2">
        <v>754.505</v>
      </c>
      <c r="B254" s="2">
        <v>382.82931518554699</v>
      </c>
      <c r="C254" s="2">
        <v>261.37615966796898</v>
      </c>
      <c r="D254" s="2">
        <v>-20.434752006242999</v>
      </c>
      <c r="E254" s="2">
        <v>6.4180646390186933</v>
      </c>
      <c r="F254" s="2">
        <v>-3.1822548428123385</v>
      </c>
      <c r="G254" s="2">
        <v>9.0618222080529822</v>
      </c>
    </row>
    <row r="255" spans="1:7" x14ac:dyDescent="0.25">
      <c r="A255" s="2">
        <v>755.505</v>
      </c>
      <c r="B255" s="2">
        <v>382.89169311523398</v>
      </c>
      <c r="C255" s="2">
        <v>261.40829467773398</v>
      </c>
      <c r="D255" s="2">
        <v>-19.888177743900549</v>
      </c>
      <c r="E255" s="2">
        <v>7.1777958139046349</v>
      </c>
      <c r="F255" s="2">
        <v>-3.2836261141870935</v>
      </c>
      <c r="G255" s="2">
        <v>8.4198608097407703</v>
      </c>
    </row>
    <row r="256" spans="1:7" x14ac:dyDescent="0.25">
      <c r="A256" s="2">
        <v>756.50599999999997</v>
      </c>
      <c r="B256" s="2">
        <v>382.79611206054699</v>
      </c>
      <c r="C256" s="2">
        <v>261.39389038085898</v>
      </c>
      <c r="D256" s="2">
        <v>-16.375152232750526</v>
      </c>
      <c r="E256" s="2">
        <v>7.115394137857507</v>
      </c>
      <c r="F256" s="2">
        <v>-3.3221521708029318</v>
      </c>
      <c r="G256" s="2">
        <v>7.9958159606474366</v>
      </c>
    </row>
    <row r="257" spans="1:7" x14ac:dyDescent="0.25">
      <c r="A257" s="2">
        <v>757.51</v>
      </c>
      <c r="B257" s="2">
        <v>382.83059692382801</v>
      </c>
      <c r="C257" s="2">
        <v>261.43487548828102</v>
      </c>
      <c r="D257" s="2">
        <v>-15.220545847361524</v>
      </c>
      <c r="E257" s="2">
        <v>6.8696661199111624</v>
      </c>
      <c r="F257" s="2">
        <v>-3.7493337754666323</v>
      </c>
      <c r="G257" s="2">
        <v>8.3243189103854949</v>
      </c>
    </row>
    <row r="258" spans="1:7" x14ac:dyDescent="0.25">
      <c r="A258" s="2">
        <v>758.524</v>
      </c>
      <c r="B258" s="2">
        <v>383.16070556640602</v>
      </c>
      <c r="C258" s="2">
        <v>261.49362182617199</v>
      </c>
      <c r="D258" s="2">
        <v>-13.375545095738365</v>
      </c>
      <c r="E258" s="2">
        <v>6.7231427102866554</v>
      </c>
      <c r="F258" s="2">
        <v>-3.8291028377599723</v>
      </c>
      <c r="G258" s="2">
        <v>8.1113309122494197</v>
      </c>
    </row>
    <row r="259" spans="1:7" x14ac:dyDescent="0.25">
      <c r="A259" s="2">
        <v>759.52800000000002</v>
      </c>
      <c r="B259" s="2">
        <v>383.01794433593801</v>
      </c>
      <c r="C259" s="2">
        <v>261.43630981445301</v>
      </c>
      <c r="D259" s="2">
        <v>-9.3761778995107825</v>
      </c>
      <c r="E259" s="2">
        <v>6.1964431837031118</v>
      </c>
      <c r="F259" s="2">
        <v>-4.155315949309812</v>
      </c>
      <c r="G259" s="2">
        <v>8.2319333298833524</v>
      </c>
    </row>
    <row r="260" spans="1:7" x14ac:dyDescent="0.25">
      <c r="A260" s="2">
        <v>760.54</v>
      </c>
      <c r="B260" s="2">
        <v>382.88003540039102</v>
      </c>
      <c r="C260" s="2">
        <v>261.34130859375</v>
      </c>
      <c r="D260" s="2">
        <v>-5.1667314276625911</v>
      </c>
      <c r="E260" s="2">
        <v>7.5362298546658213</v>
      </c>
      <c r="F260" s="2">
        <v>-4.0875481810836218</v>
      </c>
      <c r="G260" s="2">
        <v>8.298340195563318</v>
      </c>
    </row>
    <row r="261" spans="1:7" x14ac:dyDescent="0.25">
      <c r="A261" s="2">
        <v>761.553</v>
      </c>
      <c r="B261" s="2">
        <v>382.90133666992199</v>
      </c>
      <c r="C261" s="2">
        <v>261.42333984375</v>
      </c>
      <c r="D261" s="2">
        <v>-2.738247682862343</v>
      </c>
      <c r="E261" s="2">
        <v>6.5196020684431408</v>
      </c>
      <c r="F261" s="2">
        <v>-3.6576521708170766</v>
      </c>
      <c r="G261" s="2">
        <v>8.2329277792889943</v>
      </c>
    </row>
    <row r="262" spans="1:7" x14ac:dyDescent="0.25">
      <c r="A262" s="2">
        <v>762.55200000000002</v>
      </c>
      <c r="B262" s="2">
        <v>382.92718505859398</v>
      </c>
      <c r="C262" s="2">
        <v>261.33261108398398</v>
      </c>
      <c r="D262" s="2">
        <v>-0.42842576326248882</v>
      </c>
      <c r="E262" s="2">
        <v>5.0162177725092185</v>
      </c>
      <c r="F262" s="2">
        <v>-3.8427210933818379</v>
      </c>
      <c r="G262" s="2">
        <v>7.7918833890026526</v>
      </c>
    </row>
    <row r="263" spans="1:7" x14ac:dyDescent="0.25">
      <c r="A263" s="2">
        <v>763.55799999999999</v>
      </c>
      <c r="B263" s="2">
        <v>382.80474853515602</v>
      </c>
      <c r="C263" s="2">
        <v>261.33703613281301</v>
      </c>
      <c r="D263" s="2">
        <v>0.68864048457070393</v>
      </c>
      <c r="E263" s="2">
        <v>4.7885691745982681</v>
      </c>
      <c r="F263" s="2">
        <v>-4.2968275208923092</v>
      </c>
      <c r="G263" s="2">
        <v>7.7728060349511798</v>
      </c>
    </row>
    <row r="264" spans="1:7" x14ac:dyDescent="0.25">
      <c r="A264" s="2">
        <v>764.57</v>
      </c>
      <c r="B264" s="2">
        <v>382.83972167968801</v>
      </c>
      <c r="C264" s="2">
        <v>261.35540771484398</v>
      </c>
      <c r="D264" s="2">
        <v>2.691935864680473</v>
      </c>
      <c r="E264" s="2">
        <v>2.4938889397189405</v>
      </c>
      <c r="F264" s="2">
        <v>-4.7610401712252681</v>
      </c>
      <c r="G264" s="2">
        <v>7.0356784625253823</v>
      </c>
    </row>
    <row r="265" spans="1:7" x14ac:dyDescent="0.25">
      <c r="A265" s="2">
        <v>765.58399999999995</v>
      </c>
      <c r="B265" s="2">
        <v>382.85391235351602</v>
      </c>
      <c r="C265" s="2">
        <v>261.41336059570301</v>
      </c>
      <c r="D265" s="2">
        <v>4.8251893446562448</v>
      </c>
      <c r="E265" s="2">
        <v>3.0168192237775373</v>
      </c>
      <c r="F265" s="2">
        <v>-4.5182614238201726</v>
      </c>
      <c r="G265" s="2">
        <v>7.0088128162476755</v>
      </c>
    </row>
    <row r="266" spans="1:7" x14ac:dyDescent="0.25">
      <c r="A266" s="2">
        <v>766.58399999999995</v>
      </c>
      <c r="B266" s="2">
        <v>382.97790527343801</v>
      </c>
      <c r="C266" s="2">
        <v>261.44406127929699</v>
      </c>
      <c r="D266" s="2">
        <v>5.8250618121582329</v>
      </c>
      <c r="E266" s="2">
        <v>2.2058581173333152</v>
      </c>
      <c r="F266" s="2">
        <v>-4.4163582380532338</v>
      </c>
      <c r="G266" s="2">
        <v>6.4772568482023978</v>
      </c>
    </row>
    <row r="267" spans="1:7" x14ac:dyDescent="0.25">
      <c r="A267" s="2">
        <v>767.58900000000006</v>
      </c>
      <c r="B267" s="2">
        <v>382.98196411132801</v>
      </c>
      <c r="C267" s="2">
        <v>261.43093872070301</v>
      </c>
      <c r="D267" s="2">
        <v>5.5632831476761986</v>
      </c>
      <c r="E267" s="2">
        <v>1.0471659241166766</v>
      </c>
      <c r="F267" s="2">
        <v>-4.3935144722217458</v>
      </c>
      <c r="G267" s="2">
        <v>5.7039128453049237</v>
      </c>
    </row>
    <row r="268" spans="1:7" x14ac:dyDescent="0.25">
      <c r="A268" s="2">
        <v>768.6</v>
      </c>
      <c r="B268" s="2">
        <v>382.9619140625</v>
      </c>
      <c r="C268" s="2">
        <v>261.51516723632801</v>
      </c>
      <c r="D268" s="2">
        <v>4.1177086250994472</v>
      </c>
      <c r="E268" s="2">
        <v>1.1999275258891446</v>
      </c>
      <c r="F268" s="2">
        <v>-4.0084302986570455</v>
      </c>
      <c r="G268" s="2">
        <v>5.5861526328759403</v>
      </c>
    </row>
    <row r="269" spans="1:7" x14ac:dyDescent="0.25">
      <c r="A269" s="2">
        <v>769.60400000000004</v>
      </c>
      <c r="B269" s="2">
        <v>382.90109252929699</v>
      </c>
      <c r="C269" s="2">
        <v>261.40716552734398</v>
      </c>
      <c r="D269" s="2">
        <v>6.2317059058484379</v>
      </c>
      <c r="E269" s="2">
        <v>1.3878058674573872</v>
      </c>
      <c r="F269" s="2">
        <v>-4.2346599381642145</v>
      </c>
      <c r="G269" s="2">
        <v>4.830877669953483</v>
      </c>
    </row>
    <row r="270" spans="1:7" x14ac:dyDescent="0.25">
      <c r="A270" s="2">
        <v>770.61400000000003</v>
      </c>
      <c r="B270" s="2">
        <v>383.00021362304699</v>
      </c>
      <c r="C270" s="2">
        <v>261.33404541015602</v>
      </c>
      <c r="D270" s="2">
        <v>8.3241654982329774</v>
      </c>
      <c r="E270" s="2">
        <v>0.44765378224981883</v>
      </c>
      <c r="F270" s="2">
        <v>-3.8099645829703599</v>
      </c>
      <c r="G270" s="2">
        <v>4.9918119652848532</v>
      </c>
    </row>
    <row r="271" spans="1:7" x14ac:dyDescent="0.25">
      <c r="A271" s="2">
        <v>771.62300000000005</v>
      </c>
      <c r="B271" s="2">
        <v>382.89144897460898</v>
      </c>
      <c r="C271" s="2">
        <v>261.37124633789102</v>
      </c>
      <c r="D271" s="2">
        <v>9.2582229662151256</v>
      </c>
      <c r="E271" s="2">
        <v>0.37954992990359193</v>
      </c>
      <c r="F271" s="2">
        <v>-2.5820185984717705</v>
      </c>
      <c r="G271" s="2">
        <v>5.0408478297751085</v>
      </c>
    </row>
    <row r="272" spans="1:7" x14ac:dyDescent="0.25">
      <c r="A272" s="2">
        <v>772.63</v>
      </c>
      <c r="B272" s="2">
        <v>382.86608886718801</v>
      </c>
      <c r="C272" s="2">
        <v>261.44644165039102</v>
      </c>
      <c r="D272" s="2">
        <v>12.76439144565774</v>
      </c>
      <c r="E272" s="2">
        <v>1.9287405286227914</v>
      </c>
      <c r="F272" s="2">
        <v>-2.3720797131926554</v>
      </c>
      <c r="G272" s="2">
        <v>5.5454705149239203</v>
      </c>
    </row>
    <row r="273" spans="1:7" x14ac:dyDescent="0.25">
      <c r="A273" s="2">
        <v>773.63599999999997</v>
      </c>
      <c r="B273" s="2">
        <v>382.90664672851602</v>
      </c>
      <c r="C273" s="2">
        <v>261.40338134765602</v>
      </c>
      <c r="D273" s="2">
        <v>15.181722409545936</v>
      </c>
      <c r="E273" s="2">
        <v>0.61552004104696523</v>
      </c>
      <c r="F273" s="2">
        <v>-1.6501867503599597</v>
      </c>
      <c r="G273" s="2">
        <v>5.3064232496601758</v>
      </c>
    </row>
    <row r="274" spans="1:7" x14ac:dyDescent="0.25">
      <c r="A274" s="2">
        <v>774.63800000000003</v>
      </c>
      <c r="B274" s="2">
        <v>382.86990356445301</v>
      </c>
      <c r="C274" s="2">
        <v>261.35604858398398</v>
      </c>
      <c r="D274" s="2">
        <v>9.9632544822793676</v>
      </c>
      <c r="E274" s="2">
        <v>-0.85975305432640947</v>
      </c>
      <c r="F274" s="2">
        <v>-0.44376941107438167</v>
      </c>
      <c r="G274" s="2">
        <v>4.5767421785637099</v>
      </c>
    </row>
    <row r="275" spans="1:7" x14ac:dyDescent="0.25">
      <c r="A275" s="2">
        <v>775.774</v>
      </c>
      <c r="B275" s="2">
        <v>382.80776977539102</v>
      </c>
      <c r="C275" s="2">
        <v>261.29064941406301</v>
      </c>
      <c r="D275" s="2">
        <v>6.4615338334226369</v>
      </c>
      <c r="E275" s="2">
        <v>1.8030908106569449E-2</v>
      </c>
      <c r="F275" s="2">
        <v>0.10058616724490989</v>
      </c>
      <c r="G275" s="2">
        <v>4.3617749946700455</v>
      </c>
    </row>
    <row r="276" spans="1:7" x14ac:dyDescent="0.25">
      <c r="A276" s="2">
        <v>776.66200000000003</v>
      </c>
      <c r="B276" s="2">
        <v>382.81918334960898</v>
      </c>
      <c r="C276" s="2">
        <v>261.41793823242199</v>
      </c>
      <c r="D276" s="2">
        <v>7.1504534449287709</v>
      </c>
      <c r="E276" s="2">
        <v>2.6312391899268492</v>
      </c>
      <c r="F276" s="2">
        <v>0.39094011148656177</v>
      </c>
      <c r="G276" s="2">
        <v>4.1890000748655938</v>
      </c>
    </row>
    <row r="277" spans="1:7" x14ac:dyDescent="0.25">
      <c r="A277" s="2">
        <v>777.66200000000003</v>
      </c>
      <c r="B277" s="2">
        <v>382.79562377929699</v>
      </c>
      <c r="C277" s="2">
        <v>261.41952514648398</v>
      </c>
      <c r="D277" s="2">
        <v>5.1259925118370644</v>
      </c>
      <c r="E277" s="2">
        <v>2.178568980574398</v>
      </c>
      <c r="F277" s="2">
        <v>0.43895430799983948</v>
      </c>
      <c r="G277" s="2">
        <v>3.6267548697344427</v>
      </c>
    </row>
    <row r="278" spans="1:7" x14ac:dyDescent="0.25">
      <c r="A278" s="2">
        <v>778.67</v>
      </c>
      <c r="B278" s="2">
        <v>382.83566284179699</v>
      </c>
      <c r="C278" s="2">
        <v>261.38784790039102</v>
      </c>
      <c r="D278" s="2">
        <v>3.2059597132327196</v>
      </c>
      <c r="E278" s="2">
        <v>4.6391170644774595</v>
      </c>
      <c r="F278" s="2">
        <v>-8.3018662171300883E-2</v>
      </c>
      <c r="G278" s="2">
        <v>3.4972076408255544</v>
      </c>
    </row>
    <row r="279" spans="1:7" x14ac:dyDescent="0.25">
      <c r="A279" s="2">
        <v>779.67600000000004</v>
      </c>
      <c r="B279" s="2">
        <v>382.82528686523398</v>
      </c>
      <c r="C279" s="2">
        <v>261.45721435546898</v>
      </c>
      <c r="D279" s="2">
        <v>3.6817370927628166</v>
      </c>
      <c r="E279" s="2">
        <v>6.2018780150226167</v>
      </c>
      <c r="F279" s="2">
        <v>-0.73897030882064385</v>
      </c>
      <c r="G279" s="2">
        <v>3.0168955421924908</v>
      </c>
    </row>
    <row r="280" spans="1:7" x14ac:dyDescent="0.25">
      <c r="A280" s="2">
        <v>780.79</v>
      </c>
      <c r="B280" s="2">
        <v>382.85113525390602</v>
      </c>
      <c r="C280" s="2">
        <v>261.33435058593801</v>
      </c>
      <c r="D280" s="2">
        <v>4.7554697743967971</v>
      </c>
      <c r="E280" s="2">
        <v>8.5315322840939274</v>
      </c>
      <c r="F280" s="2">
        <v>-0.69216671823840903</v>
      </c>
      <c r="G280" s="2">
        <v>3.044184555628886</v>
      </c>
    </row>
    <row r="281" spans="1:7" x14ac:dyDescent="0.25">
      <c r="A281" s="2">
        <v>781.69399999999996</v>
      </c>
      <c r="B281" s="2">
        <v>382.88610839843801</v>
      </c>
      <c r="C281" s="2">
        <v>261.43853759765602</v>
      </c>
      <c r="D281" s="2">
        <v>4.0563138490522759</v>
      </c>
      <c r="E281" s="2">
        <v>8.2814295740294419</v>
      </c>
      <c r="F281" s="2">
        <v>-0.23256302026357303</v>
      </c>
      <c r="G281" s="2">
        <v>3.0388553014804236</v>
      </c>
    </row>
    <row r="282" spans="1:7" x14ac:dyDescent="0.25">
      <c r="A282" s="2">
        <v>782.7</v>
      </c>
      <c r="B282" s="2">
        <v>382.94418334960898</v>
      </c>
      <c r="C282" s="2">
        <v>261.42633056640602</v>
      </c>
      <c r="D282" s="2">
        <v>0.87392761465481106</v>
      </c>
      <c r="E282" s="2">
        <v>6.6903992930801399</v>
      </c>
      <c r="F282" s="2">
        <v>-4.2704639670228493E-2</v>
      </c>
      <c r="G282" s="2">
        <v>3.3721366403242037</v>
      </c>
    </row>
    <row r="283" spans="1:7" x14ac:dyDescent="0.25">
      <c r="A283" s="2">
        <v>783.71299999999997</v>
      </c>
      <c r="B283" s="2">
        <v>382.94619750976602</v>
      </c>
      <c r="C283" s="2">
        <v>261.35778808593801</v>
      </c>
      <c r="D283" s="2">
        <v>-0.94288632069116585</v>
      </c>
      <c r="E283" s="2">
        <v>5.9308062064457117</v>
      </c>
      <c r="F283" s="2">
        <v>-0.25432668981352896</v>
      </c>
      <c r="G283" s="2">
        <v>3.6009769376154148</v>
      </c>
    </row>
    <row r="284" spans="1:7" x14ac:dyDescent="0.25">
      <c r="A284" s="2">
        <v>784.72400000000005</v>
      </c>
      <c r="B284" s="2">
        <v>382.81335449218801</v>
      </c>
      <c r="C284" s="2">
        <v>261.40701293945301</v>
      </c>
      <c r="D284" s="2">
        <v>-4.0996306423853905</v>
      </c>
      <c r="E284" s="2">
        <v>2.4534731536820655</v>
      </c>
      <c r="F284" s="2">
        <v>-0.70939775904062097</v>
      </c>
      <c r="G284" s="2">
        <v>3.7851563181097405</v>
      </c>
    </row>
    <row r="285" spans="1:7" x14ac:dyDescent="0.25">
      <c r="A285" s="2">
        <v>785.79899999999998</v>
      </c>
      <c r="B285" s="2">
        <v>382.85925292968801</v>
      </c>
      <c r="C285" s="2">
        <v>261.46813964843801</v>
      </c>
      <c r="D285" s="2">
        <v>-6.2349109604895521</v>
      </c>
      <c r="E285" s="2">
        <v>3.7094457213199883</v>
      </c>
      <c r="F285" s="2">
        <v>-0.64548338934408334</v>
      </c>
      <c r="G285" s="2">
        <v>4.2085722120922018</v>
      </c>
    </row>
    <row r="286" spans="1:7" x14ac:dyDescent="0.25">
      <c r="A286" s="2">
        <v>786.73099999999999</v>
      </c>
      <c r="B286" s="2">
        <v>382.84860229492199</v>
      </c>
      <c r="C286" s="2">
        <v>261.39990234375</v>
      </c>
      <c r="D286" s="2">
        <v>-7.8909470110440605</v>
      </c>
      <c r="E286" s="2">
        <v>6.0190329351354261</v>
      </c>
      <c r="F286" s="2">
        <v>-0.78521348596715712</v>
      </c>
      <c r="G286" s="2">
        <v>4.4581598184753108</v>
      </c>
    </row>
    <row r="287" spans="1:7" x14ac:dyDescent="0.25">
      <c r="A287" s="2">
        <v>787.74099999999999</v>
      </c>
      <c r="B287" s="2">
        <v>382.82858276367199</v>
      </c>
      <c r="C287" s="2">
        <v>261.33972167968801</v>
      </c>
      <c r="D287" s="2">
        <v>-8.1805906960390882</v>
      </c>
      <c r="E287" s="2">
        <v>7.7612187729897881</v>
      </c>
      <c r="F287" s="2">
        <v>-0.35804243834633237</v>
      </c>
      <c r="G287" s="2">
        <v>4.6855958810678118</v>
      </c>
    </row>
    <row r="288" spans="1:7" x14ac:dyDescent="0.25">
      <c r="A288" s="2">
        <v>788.74599999999998</v>
      </c>
      <c r="B288" s="2">
        <v>382.84454345703102</v>
      </c>
      <c r="C288" s="2">
        <v>261.42507934570301</v>
      </c>
      <c r="D288" s="2">
        <v>-7.4688068702205888</v>
      </c>
      <c r="E288" s="2">
        <v>5.7713620660979279</v>
      </c>
      <c r="F288" s="2">
        <v>0.25659716904522328</v>
      </c>
      <c r="G288" s="2">
        <v>4.1413374945673445</v>
      </c>
    </row>
    <row r="289" spans="1:7" x14ac:dyDescent="0.25">
      <c r="A289" s="2">
        <v>789.755</v>
      </c>
      <c r="B289" s="2">
        <v>382.84683227539102</v>
      </c>
      <c r="C289" s="2">
        <v>261.36917114257801</v>
      </c>
      <c r="D289" s="2">
        <v>-7.0608452292982573</v>
      </c>
      <c r="E289" s="2">
        <v>4.1732090509012298</v>
      </c>
      <c r="F289" s="2">
        <v>-1.230998175645251</v>
      </c>
      <c r="G289" s="2">
        <v>3.3613211978533255</v>
      </c>
    </row>
    <row r="290" spans="1:7" x14ac:dyDescent="0.25">
      <c r="A290" s="2">
        <v>790.79100000000005</v>
      </c>
      <c r="B290" s="2">
        <v>382.89852905273398</v>
      </c>
      <c r="C290" s="2">
        <v>261.31314086914102</v>
      </c>
      <c r="D290" s="2">
        <v>-7.2020979188548235</v>
      </c>
      <c r="E290" s="2">
        <v>5.0905454233100373</v>
      </c>
      <c r="F290" s="2">
        <v>-2.0318806009986643</v>
      </c>
      <c r="G290" s="2">
        <v>3.1446478918946599</v>
      </c>
    </row>
    <row r="291" spans="1:7" x14ac:dyDescent="0.25">
      <c r="A291" s="2">
        <v>791.76400000000001</v>
      </c>
      <c r="B291" s="2">
        <v>382.84378051757801</v>
      </c>
      <c r="C291" s="2">
        <v>261.32580566406301</v>
      </c>
      <c r="D291" s="2">
        <v>-5.4373389788957782</v>
      </c>
      <c r="E291" s="2">
        <v>7.0950211518273072</v>
      </c>
      <c r="F291" s="2">
        <v>-1.6501472307159579</v>
      </c>
      <c r="G291" s="2">
        <v>3.7805720974890953</v>
      </c>
    </row>
    <row r="292" spans="1:7" x14ac:dyDescent="0.25">
      <c r="A292" s="2">
        <v>792.76300000000003</v>
      </c>
      <c r="B292" s="2">
        <v>382.94442749023398</v>
      </c>
      <c r="C292" s="2">
        <v>261.37930297851602</v>
      </c>
      <c r="D292" s="2">
        <v>-4.2299245970017889</v>
      </c>
      <c r="E292" s="2">
        <v>5.2679023178391908</v>
      </c>
      <c r="F292" s="2">
        <v>-1.5207173017413553</v>
      </c>
      <c r="G292" s="2">
        <v>3.7646547595833146</v>
      </c>
    </row>
    <row r="293" spans="1:7" x14ac:dyDescent="0.25">
      <c r="A293" s="2">
        <v>793.77</v>
      </c>
      <c r="B293" s="2">
        <v>382.91476440429699</v>
      </c>
      <c r="C293" s="2">
        <v>261.33831787109398</v>
      </c>
      <c r="D293" s="2">
        <v>-4.3671937707622197</v>
      </c>
      <c r="E293" s="2">
        <v>4.4582691539644195</v>
      </c>
      <c r="F293" s="2">
        <v>-1.5767541321049716</v>
      </c>
      <c r="G293" s="2">
        <v>4.6520853656454717</v>
      </c>
    </row>
    <row r="294" spans="1:7" x14ac:dyDescent="0.25">
      <c r="A294" s="2">
        <v>794.77599999999995</v>
      </c>
      <c r="B294" s="2">
        <v>382.93377685546898</v>
      </c>
      <c r="C294" s="2">
        <v>261.37567138671898</v>
      </c>
      <c r="D294" s="2">
        <v>-6.4697749772835822</v>
      </c>
      <c r="E294" s="2">
        <v>3.5092328662242509</v>
      </c>
      <c r="F294" s="2">
        <v>-1.0702160310065256</v>
      </c>
      <c r="G294" s="2">
        <v>5.4396966021758253</v>
      </c>
    </row>
    <row r="295" spans="1:7" x14ac:dyDescent="0.25">
      <c r="A295" s="2">
        <v>795.8</v>
      </c>
      <c r="B295" s="2">
        <v>382.87725830078102</v>
      </c>
      <c r="C295" s="2">
        <v>261.32312011718801</v>
      </c>
      <c r="D295" s="2">
        <v>-6.2055850295344879</v>
      </c>
      <c r="E295" s="2">
        <v>2.8092540677161604</v>
      </c>
      <c r="F295" s="2">
        <v>-0.82913500066020873</v>
      </c>
      <c r="G295" s="2">
        <v>5.9656008842567934</v>
      </c>
    </row>
    <row r="296" spans="1:7" x14ac:dyDescent="0.25">
      <c r="A296" s="2">
        <v>796.79100000000005</v>
      </c>
      <c r="B296" s="2">
        <v>382.94671630859398</v>
      </c>
      <c r="C296" s="2">
        <v>261.37850952148398</v>
      </c>
      <c r="D296" s="2">
        <v>-4.4712347998606816</v>
      </c>
      <c r="E296" s="2">
        <v>3.6630544225171433</v>
      </c>
      <c r="F296" s="2">
        <v>-0.9256390290739992</v>
      </c>
      <c r="G296" s="2">
        <v>6.1283473698743354</v>
      </c>
    </row>
    <row r="297" spans="1:7" x14ac:dyDescent="0.25">
      <c r="A297" s="2">
        <v>797.80200000000002</v>
      </c>
      <c r="B297" s="2">
        <v>382.935302734375</v>
      </c>
      <c r="C297" s="2">
        <v>261.40542602539102</v>
      </c>
      <c r="D297" s="2">
        <v>-4.5103393296646139</v>
      </c>
      <c r="E297" s="2">
        <v>4.1375105388576401</v>
      </c>
      <c r="F297" s="2">
        <v>-1.4641001360237165</v>
      </c>
      <c r="G297" s="2">
        <v>5.8212075108569952</v>
      </c>
    </row>
    <row r="298" spans="1:7" x14ac:dyDescent="0.25">
      <c r="A298" s="2">
        <v>798.81</v>
      </c>
      <c r="B298" s="2">
        <v>382.86483764648398</v>
      </c>
      <c r="C298" s="2">
        <v>261.37835693359398</v>
      </c>
      <c r="D298" s="2">
        <v>-6.1986688396095531</v>
      </c>
      <c r="E298" s="2">
        <v>4.5380491311384112</v>
      </c>
      <c r="F298" s="2">
        <v>-1.7083494941998596</v>
      </c>
      <c r="G298" s="2">
        <v>5.7293482205601336</v>
      </c>
    </row>
    <row r="299" spans="1:7" x14ac:dyDescent="0.25">
      <c r="A299" s="2">
        <v>799.82</v>
      </c>
      <c r="B299" s="2">
        <v>382.94036865234398</v>
      </c>
      <c r="C299" s="2">
        <v>261.41049194335898</v>
      </c>
      <c r="D299" s="2">
        <v>-9.5262982954570372</v>
      </c>
      <c r="E299" s="2">
        <v>5.0863232271029331</v>
      </c>
      <c r="F299" s="2">
        <v>-2.0781852985139011</v>
      </c>
      <c r="G299" s="2">
        <v>4.687115077936455</v>
      </c>
    </row>
    <row r="300" spans="1:7" x14ac:dyDescent="0.25">
      <c r="A300" s="2">
        <v>800.81899999999996</v>
      </c>
      <c r="B300" s="2">
        <v>382.95660400390602</v>
      </c>
      <c r="C300" s="2">
        <v>261.29998779296898</v>
      </c>
      <c r="D300" s="2">
        <v>-8.8530161397053924</v>
      </c>
      <c r="E300" s="2">
        <v>5.2644302414878039</v>
      </c>
      <c r="F300" s="2">
        <v>-2.6057790036918576</v>
      </c>
      <c r="G300" s="2">
        <v>4.4911149497473337</v>
      </c>
    </row>
    <row r="301" spans="1:7" x14ac:dyDescent="0.25">
      <c r="A301" s="2">
        <v>801.82100000000003</v>
      </c>
      <c r="B301" s="2">
        <v>382.83212280273398</v>
      </c>
      <c r="C301" s="2">
        <v>261.32232666015602</v>
      </c>
      <c r="D301" s="2">
        <v>-8.5076068613347502</v>
      </c>
      <c r="E301" s="2">
        <v>4.0037990822605645</v>
      </c>
      <c r="F301" s="2">
        <v>-3.0527642870420335</v>
      </c>
      <c r="G301" s="2">
        <v>4.8232400254266174</v>
      </c>
    </row>
    <row r="302" spans="1:7" x14ac:dyDescent="0.25">
      <c r="A302" s="2">
        <v>802.82299999999998</v>
      </c>
      <c r="B302" s="2">
        <v>382.87396240234398</v>
      </c>
      <c r="C302" s="2">
        <v>261.30807495117199</v>
      </c>
      <c r="D302" s="2">
        <v>-7.8256188160571334</v>
      </c>
      <c r="E302" s="2">
        <v>3.7480638018878949</v>
      </c>
      <c r="F302" s="2">
        <v>-2.9219911128717775</v>
      </c>
      <c r="G302" s="2">
        <v>4.8781813969717778</v>
      </c>
    </row>
    <row r="303" spans="1:7" x14ac:dyDescent="0.25">
      <c r="A303" s="2">
        <v>803.83600000000001</v>
      </c>
      <c r="B303" s="2">
        <v>382.85366821289102</v>
      </c>
      <c r="C303" s="2">
        <v>261.39593505859398</v>
      </c>
      <c r="D303" s="2">
        <v>-5.1774319794710815</v>
      </c>
      <c r="E303" s="2">
        <v>2.7954606083428346</v>
      </c>
      <c r="F303" s="2">
        <v>-2.8884482075106641</v>
      </c>
      <c r="G303" s="2">
        <v>4.9763100200424972</v>
      </c>
    </row>
    <row r="304" spans="1:7" x14ac:dyDescent="0.25">
      <c r="A304" s="2">
        <v>804.83500000000004</v>
      </c>
      <c r="B304" s="2">
        <v>382.823486328125</v>
      </c>
      <c r="C304" s="2">
        <v>261.42047119140602</v>
      </c>
      <c r="D304" s="2">
        <v>-3.5068739335140897</v>
      </c>
      <c r="E304" s="2">
        <v>0.41384271558162133</v>
      </c>
      <c r="F304" s="2">
        <v>-2.6640713350197265</v>
      </c>
      <c r="G304" s="2">
        <v>4.9135077885917084</v>
      </c>
    </row>
    <row r="305" spans="1:7" x14ac:dyDescent="0.25">
      <c r="A305" s="2">
        <v>805.83799999999997</v>
      </c>
      <c r="B305" s="2">
        <v>382.882568359375</v>
      </c>
      <c r="C305" s="2">
        <v>261.35604858398398</v>
      </c>
      <c r="D305" s="2">
        <v>-2.2033238236553307</v>
      </c>
      <c r="E305" s="2">
        <v>0.21901822814617769</v>
      </c>
      <c r="F305" s="2">
        <v>-1.687448692611448</v>
      </c>
      <c r="G305" s="2">
        <v>5.2841514822197251</v>
      </c>
    </row>
    <row r="306" spans="1:7" x14ac:dyDescent="0.25">
      <c r="A306" s="2">
        <v>806.85</v>
      </c>
      <c r="B306" s="2">
        <v>382.86178588867199</v>
      </c>
      <c r="C306" s="2">
        <v>261.37457275390602</v>
      </c>
      <c r="D306" s="2">
        <v>-0.50097750796346296</v>
      </c>
      <c r="E306" s="2">
        <v>2.4777356694393089</v>
      </c>
      <c r="F306" s="2">
        <v>-0.81252777315053148</v>
      </c>
      <c r="G306" s="2">
        <v>5.9740917264189459</v>
      </c>
    </row>
    <row r="307" spans="1:7" x14ac:dyDescent="0.25">
      <c r="A307" s="2">
        <v>807.85799999999995</v>
      </c>
      <c r="B307" s="2">
        <v>382.87902832031301</v>
      </c>
      <c r="C307" s="2">
        <v>261.42221069335898</v>
      </c>
      <c r="D307" s="2">
        <v>1.9206156115231166</v>
      </c>
      <c r="E307" s="2">
        <v>3.8059829802298153</v>
      </c>
      <c r="F307" s="2">
        <v>-8.7893489813545989E-3</v>
      </c>
      <c r="G307" s="2">
        <v>6.5733629815806527</v>
      </c>
    </row>
    <row r="308" spans="1:7" x14ac:dyDescent="0.25">
      <c r="A308" s="2">
        <v>808.86599999999999</v>
      </c>
      <c r="B308" s="2">
        <v>382.97030639648398</v>
      </c>
      <c r="C308" s="2">
        <v>261.373779296875</v>
      </c>
      <c r="D308" s="2">
        <v>1.9445376928424087</v>
      </c>
      <c r="E308" s="2">
        <v>5.386346004067045</v>
      </c>
      <c r="F308" s="2">
        <v>0.39648820964693915</v>
      </c>
      <c r="G308" s="2">
        <v>6.7996553680463796</v>
      </c>
    </row>
    <row r="309" spans="1:7" x14ac:dyDescent="0.25">
      <c r="A309" s="2">
        <v>809.87199999999996</v>
      </c>
      <c r="B309" s="2">
        <v>383.02987670898398</v>
      </c>
      <c r="C309" s="2">
        <v>261.41098022460898</v>
      </c>
      <c r="D309" s="2">
        <v>1.9878732835966924</v>
      </c>
      <c r="E309" s="2">
        <v>7.5098393717400445</v>
      </c>
      <c r="F309" s="2">
        <v>1.0739251082222281</v>
      </c>
      <c r="G309" s="2">
        <v>7.3742374302814326</v>
      </c>
    </row>
    <row r="310" spans="1:7" x14ac:dyDescent="0.25">
      <c r="A310" s="2">
        <v>810.88099999999997</v>
      </c>
      <c r="B310" s="2">
        <v>382.94467163085898</v>
      </c>
      <c r="C310" s="2">
        <v>261.326904296875</v>
      </c>
      <c r="D310" s="2">
        <v>1.2651215446624122</v>
      </c>
      <c r="E310" s="2">
        <v>8.1347664028402829</v>
      </c>
      <c r="F310" s="2">
        <v>1.8867804150538103</v>
      </c>
      <c r="G310" s="2">
        <v>6.9552751252614016</v>
      </c>
    </row>
    <row r="311" spans="1:7" x14ac:dyDescent="0.25">
      <c r="A311" s="2">
        <v>811.88499999999999</v>
      </c>
      <c r="B311" s="2">
        <v>382.85720825195301</v>
      </c>
      <c r="C311" s="2">
        <v>261.37725830078102</v>
      </c>
      <c r="D311" s="2">
        <v>0.78627841927996056</v>
      </c>
      <c r="E311" s="2">
        <v>9.8086492110855872</v>
      </c>
      <c r="F311" s="2">
        <v>3.0290213796234973</v>
      </c>
      <c r="G311" s="2">
        <v>7.361520764354907</v>
      </c>
    </row>
    <row r="312" spans="1:7" x14ac:dyDescent="0.25">
      <c r="A312" s="2">
        <v>812.88599999999997</v>
      </c>
      <c r="B312" s="2">
        <v>382.902099609375</v>
      </c>
      <c r="C312" s="2">
        <v>261.28683471679699</v>
      </c>
      <c r="D312" s="2">
        <v>-0.17010504070483456</v>
      </c>
      <c r="E312" s="2">
        <v>9.1491382585811856</v>
      </c>
      <c r="F312" s="2">
        <v>3.3515597387824196</v>
      </c>
      <c r="G312" s="2">
        <v>7.7861110897412091</v>
      </c>
    </row>
    <row r="313" spans="1:7" x14ac:dyDescent="0.25">
      <c r="A313" s="2">
        <v>813.89599999999996</v>
      </c>
      <c r="B313" s="2">
        <v>382.91729736328102</v>
      </c>
      <c r="C313" s="2">
        <v>261.29318237304699</v>
      </c>
      <c r="D313" s="2">
        <v>0.33955666337259233</v>
      </c>
      <c r="E313" s="2">
        <v>8.4178582644493503</v>
      </c>
      <c r="F313" s="2">
        <v>3.8626512787012941</v>
      </c>
      <c r="G313" s="2">
        <v>7.7965036235723941</v>
      </c>
    </row>
    <row r="314" spans="1:7" x14ac:dyDescent="0.25">
      <c r="A314" s="2">
        <v>814.90200000000004</v>
      </c>
      <c r="B314" s="2">
        <v>382.98904418945301</v>
      </c>
      <c r="C314" s="2">
        <v>261.35064697265602</v>
      </c>
      <c r="D314" s="2">
        <v>1.5140545423170231</v>
      </c>
      <c r="E314" s="2">
        <v>6.5271317409203053</v>
      </c>
      <c r="F314" s="2">
        <v>3.8077229453017609</v>
      </c>
      <c r="G314" s="2">
        <v>7.9948086043757725</v>
      </c>
    </row>
    <row r="315" spans="1:7" x14ac:dyDescent="0.25">
      <c r="A315" s="2">
        <v>815.91700000000003</v>
      </c>
      <c r="B315" s="2">
        <v>382.94900512695301</v>
      </c>
      <c r="C315" s="2">
        <v>261.31472778320301</v>
      </c>
      <c r="D315" s="2">
        <v>-0.92960253586199137</v>
      </c>
      <c r="E315" s="2">
        <v>4.8152891802320346</v>
      </c>
      <c r="F315" s="2">
        <v>5.0414268356616452</v>
      </c>
      <c r="G315" s="2">
        <v>7.7860801683562579</v>
      </c>
    </row>
    <row r="316" spans="1:7" x14ac:dyDescent="0.25">
      <c r="A316" s="2">
        <v>816.93</v>
      </c>
      <c r="B316" s="2">
        <v>382.92440795898398</v>
      </c>
      <c r="C316" s="2">
        <v>261.31011962890602</v>
      </c>
      <c r="D316" s="2">
        <v>-1.232060898220795</v>
      </c>
      <c r="E316" s="2">
        <v>5.9822505185157313</v>
      </c>
      <c r="F316" s="2">
        <v>6.0927979522820879</v>
      </c>
      <c r="G316" s="2">
        <v>7.5151849246051041</v>
      </c>
    </row>
    <row r="317" spans="1:7" x14ac:dyDescent="0.25">
      <c r="A317" s="2">
        <v>817.94299999999998</v>
      </c>
      <c r="B317" s="2">
        <v>382.92440795898398</v>
      </c>
      <c r="C317" s="2">
        <v>261.32565307617199</v>
      </c>
      <c r="D317" s="2">
        <v>1.0623218180077432</v>
      </c>
      <c r="E317" s="2">
        <v>6.458103065908146</v>
      </c>
      <c r="F317" s="2">
        <v>6.8856247124532342</v>
      </c>
      <c r="G317" s="2">
        <v>7.6586155091287358</v>
      </c>
    </row>
    <row r="318" spans="1:7" x14ac:dyDescent="0.25">
      <c r="A318" s="2">
        <v>818.94899999999996</v>
      </c>
      <c r="B318" s="2">
        <v>382.86001586914102</v>
      </c>
      <c r="C318" s="2">
        <v>261.4169921875</v>
      </c>
      <c r="D318" s="2">
        <v>1.5192091132675538</v>
      </c>
      <c r="E318" s="2">
        <v>9.1572978025173235</v>
      </c>
      <c r="F318" s="2">
        <v>8.2074157926599511</v>
      </c>
      <c r="G318" s="2">
        <v>7.9635533182392892</v>
      </c>
    </row>
    <row r="319" spans="1:7" x14ac:dyDescent="0.25">
      <c r="A319" s="2">
        <v>819.94899999999996</v>
      </c>
      <c r="B319" s="2">
        <v>382.89016723632801</v>
      </c>
      <c r="C319" s="2">
        <v>261.397216796875</v>
      </c>
      <c r="D319" s="2">
        <v>4.0919559458640995</v>
      </c>
      <c r="E319" s="2">
        <v>8.3182024480028378</v>
      </c>
      <c r="F319" s="2">
        <v>8.7708450479011688</v>
      </c>
      <c r="G319" s="2">
        <v>8.0320485758096858</v>
      </c>
    </row>
    <row r="320" spans="1:7" x14ac:dyDescent="0.25">
      <c r="A320" s="2">
        <v>820.94899999999996</v>
      </c>
      <c r="B320" s="2">
        <v>382.90768432617199</v>
      </c>
      <c r="C320" s="2">
        <v>261.35397338867199</v>
      </c>
      <c r="D320" s="2">
        <v>9.4247535818614772</v>
      </c>
      <c r="E320" s="2">
        <v>7.4582257853273921</v>
      </c>
      <c r="F320" s="2">
        <v>10.046442289066242</v>
      </c>
      <c r="G320" s="2">
        <v>8.4160257597015296</v>
      </c>
    </row>
    <row r="321" spans="1:7" x14ac:dyDescent="0.25">
      <c r="A321" s="2">
        <v>821.95899999999995</v>
      </c>
      <c r="B321" s="2">
        <v>382.83819580078102</v>
      </c>
      <c r="C321" s="2">
        <v>261.29919433593801</v>
      </c>
      <c r="D321" s="2">
        <v>11.594771161028421</v>
      </c>
      <c r="E321" s="2">
        <v>7.7147619358805546</v>
      </c>
      <c r="F321" s="2">
        <v>10.661753333008569</v>
      </c>
      <c r="G321" s="2">
        <v>8.6695479702773923</v>
      </c>
    </row>
    <row r="322" spans="1:7" x14ac:dyDescent="0.25">
      <c r="A322" s="2">
        <v>822.96600000000001</v>
      </c>
      <c r="B322" s="2">
        <v>382.85925292968801</v>
      </c>
      <c r="C322" s="2">
        <v>261.32785034179699</v>
      </c>
      <c r="D322" s="2">
        <v>14.117281056948906</v>
      </c>
      <c r="E322" s="2">
        <v>9.9415270498307287</v>
      </c>
      <c r="F322" s="2">
        <v>11.450431351093552</v>
      </c>
      <c r="G322" s="2">
        <v>9.14421322994448</v>
      </c>
    </row>
    <row r="323" spans="1:7" x14ac:dyDescent="0.25">
      <c r="A323" s="2">
        <v>823.97500000000002</v>
      </c>
      <c r="B323" s="2">
        <v>382.86380004882801</v>
      </c>
      <c r="C323" s="2">
        <v>261.25930786132801</v>
      </c>
      <c r="D323" s="2">
        <v>14.131251972639721</v>
      </c>
      <c r="E323" s="2">
        <v>9.5804068479407647</v>
      </c>
      <c r="F323" s="2">
        <v>11.351289511435194</v>
      </c>
      <c r="G323" s="2">
        <v>8.9666723647592388</v>
      </c>
    </row>
    <row r="324" spans="1:7" x14ac:dyDescent="0.25">
      <c r="A324" s="2">
        <v>824.97900000000004</v>
      </c>
      <c r="B324" s="2">
        <v>382.88916015625</v>
      </c>
      <c r="C324" s="2">
        <v>261.26989746093801</v>
      </c>
      <c r="D324" s="2">
        <v>13.92957198492433</v>
      </c>
      <c r="E324" s="2">
        <v>10.823436322147113</v>
      </c>
      <c r="F324" s="2">
        <v>11.771286651938992</v>
      </c>
      <c r="G324" s="2">
        <v>9.0399098899789347</v>
      </c>
    </row>
    <row r="325" spans="1:7" x14ac:dyDescent="0.25">
      <c r="A325" s="2">
        <v>825.98900000000003</v>
      </c>
      <c r="B325" s="2">
        <v>382.902587890625</v>
      </c>
      <c r="C325" s="2">
        <v>261.29476928710898</v>
      </c>
      <c r="D325" s="2">
        <v>12.431813621521719</v>
      </c>
      <c r="E325" s="2">
        <v>8.8659972757477465</v>
      </c>
      <c r="F325" s="2">
        <v>12.387780833686204</v>
      </c>
      <c r="G325" s="2">
        <v>9.1619421240940184</v>
      </c>
    </row>
    <row r="326" spans="1:7" x14ac:dyDescent="0.25">
      <c r="A326" s="2">
        <v>826.98900000000003</v>
      </c>
      <c r="B326" s="2">
        <v>382.94949340820301</v>
      </c>
      <c r="C326" s="2">
        <v>261.29681396484398</v>
      </c>
      <c r="D326" s="2">
        <v>14.428334608135911</v>
      </c>
      <c r="E326" s="2">
        <v>9.2124805465617552</v>
      </c>
      <c r="F326" s="2">
        <v>12.614095539295159</v>
      </c>
      <c r="G326" s="2">
        <v>9.1018646117160671</v>
      </c>
    </row>
    <row r="327" spans="1:7" x14ac:dyDescent="0.25">
      <c r="A327" s="2">
        <v>827.995</v>
      </c>
      <c r="B327" s="2">
        <v>382.90234375</v>
      </c>
      <c r="C327" s="2">
        <v>261.343994140625</v>
      </c>
      <c r="D327" s="2">
        <v>15.867516790707356</v>
      </c>
      <c r="E327" s="2">
        <v>10.75866275724743</v>
      </c>
      <c r="F327" s="2">
        <v>13.020053933545025</v>
      </c>
      <c r="G327" s="2">
        <v>9.0012714154249753</v>
      </c>
    </row>
    <row r="328" spans="1:7" x14ac:dyDescent="0.25">
      <c r="A328" s="2">
        <v>829.00599999999997</v>
      </c>
      <c r="B328" s="2">
        <v>382.84378051757801</v>
      </c>
      <c r="C328" s="2">
        <v>261.31628417968801</v>
      </c>
      <c r="D328" s="2">
        <v>18.285734246373032</v>
      </c>
      <c r="E328" s="2">
        <v>12.436367305646119</v>
      </c>
      <c r="F328" s="2">
        <v>13.10956882044696</v>
      </c>
      <c r="G328" s="2">
        <v>9.0436609785713262</v>
      </c>
    </row>
    <row r="329" spans="1:7" x14ac:dyDescent="0.25">
      <c r="A329" s="2">
        <v>830.02200000000005</v>
      </c>
      <c r="B329" s="2">
        <v>382.88204956054699</v>
      </c>
      <c r="C329" s="2">
        <v>261.39276123046898</v>
      </c>
      <c r="D329" s="2">
        <v>18.145618295860046</v>
      </c>
      <c r="E329" s="2">
        <v>13.222886354753509</v>
      </c>
      <c r="F329" s="2">
        <v>13.210234373306708</v>
      </c>
      <c r="G329" s="2">
        <v>9.2365813537464607</v>
      </c>
    </row>
    <row r="330" spans="1:7" x14ac:dyDescent="0.25">
      <c r="A330" s="2">
        <v>831.02099999999996</v>
      </c>
      <c r="B330" s="2">
        <v>382.97003173828102</v>
      </c>
      <c r="C330" s="2">
        <v>261.35128784179699</v>
      </c>
      <c r="D330" s="2">
        <v>18.242663405326287</v>
      </c>
      <c r="E330" s="2">
        <v>12.267108409147564</v>
      </c>
      <c r="F330" s="2">
        <v>12.985640935686217</v>
      </c>
      <c r="G330" s="2">
        <v>9.2202919792223863</v>
      </c>
    </row>
    <row r="331" spans="1:7" x14ac:dyDescent="0.25">
      <c r="A331" s="2">
        <v>832.03599999999994</v>
      </c>
      <c r="B331" s="2">
        <v>382.85568237304699</v>
      </c>
      <c r="C331" s="2">
        <v>261.33197021484398</v>
      </c>
      <c r="D331" s="2">
        <v>19.283390448792854</v>
      </c>
      <c r="E331" s="2">
        <v>13.269398552337048</v>
      </c>
      <c r="F331" s="2">
        <v>12.747410656031947</v>
      </c>
      <c r="G331" s="2">
        <v>9.9014297198586458</v>
      </c>
    </row>
    <row r="332" spans="1:7" x14ac:dyDescent="0.25">
      <c r="A332" s="2">
        <v>833.04600000000005</v>
      </c>
      <c r="B332" s="2">
        <v>382.86154174804699</v>
      </c>
      <c r="C332" s="2">
        <v>261.34225463867199</v>
      </c>
      <c r="D332" s="2">
        <v>19.423154539067109</v>
      </c>
      <c r="E332" s="2">
        <v>14.488997534271693</v>
      </c>
      <c r="F332" s="2">
        <v>13.752055467989249</v>
      </c>
      <c r="G332" s="2">
        <v>10.405369370525017</v>
      </c>
    </row>
    <row r="333" spans="1:7" x14ac:dyDescent="0.25">
      <c r="A333" s="2">
        <v>834.05200000000002</v>
      </c>
      <c r="B333" s="2">
        <v>382.90386962890602</v>
      </c>
      <c r="C333" s="2">
        <v>261.25598144531301</v>
      </c>
      <c r="D333" s="2">
        <v>20.9572133591818</v>
      </c>
      <c r="E333" s="2">
        <v>14.62652269013755</v>
      </c>
      <c r="F333" s="2">
        <v>14.149711574928544</v>
      </c>
      <c r="G333" s="2">
        <v>11.572646330915093</v>
      </c>
    </row>
    <row r="334" spans="1:7" x14ac:dyDescent="0.25">
      <c r="A334" s="2">
        <v>835.05200000000002</v>
      </c>
      <c r="B334" s="2">
        <v>382.82958984375</v>
      </c>
      <c r="C334" s="2">
        <v>261.32247924804699</v>
      </c>
      <c r="D334" s="2">
        <v>21.198242423249471</v>
      </c>
      <c r="E334" s="2">
        <v>13.625133707773024</v>
      </c>
      <c r="F334" s="2">
        <v>14.8065311531004</v>
      </c>
      <c r="G334" s="2">
        <v>11.366180237753923</v>
      </c>
    </row>
    <row r="335" spans="1:7" x14ac:dyDescent="0.25">
      <c r="A335" s="2">
        <v>836.053</v>
      </c>
      <c r="B335" s="2">
        <v>382.73248291015602</v>
      </c>
      <c r="C335" s="2">
        <v>261.29238891601602</v>
      </c>
      <c r="D335" s="2">
        <v>23.454711369783894</v>
      </c>
      <c r="E335" s="2">
        <v>12.889458894779711</v>
      </c>
      <c r="F335" s="2">
        <v>15.809111528598589</v>
      </c>
      <c r="G335" s="2">
        <v>11.075044369106624</v>
      </c>
    </row>
    <row r="336" spans="1:7" x14ac:dyDescent="0.25">
      <c r="A336" s="2">
        <v>837.06100000000004</v>
      </c>
      <c r="B336" s="2">
        <v>382.809814453125</v>
      </c>
      <c r="C336" s="2">
        <v>261.30093383789102</v>
      </c>
      <c r="D336" s="2">
        <v>23.755964314539519</v>
      </c>
      <c r="E336" s="2">
        <v>11.245722476586284</v>
      </c>
      <c r="F336" s="2">
        <v>16.752669916352211</v>
      </c>
      <c r="G336" s="2">
        <v>11.310866719931143</v>
      </c>
    </row>
    <row r="337" spans="1:7" x14ac:dyDescent="0.25">
      <c r="A337" s="2">
        <v>838.06700000000001</v>
      </c>
      <c r="B337" s="2">
        <v>382.81082153320301</v>
      </c>
      <c r="C337" s="2">
        <v>261.18630981445301</v>
      </c>
      <c r="D337" s="2">
        <v>24.955462419341494</v>
      </c>
      <c r="E337" s="2">
        <v>11.905293738263889</v>
      </c>
      <c r="F337" s="2">
        <v>17.446052440757249</v>
      </c>
      <c r="G337" s="2">
        <v>11.147431317748156</v>
      </c>
    </row>
    <row r="338" spans="1:7" x14ac:dyDescent="0.25">
      <c r="A338" s="2">
        <v>839.072</v>
      </c>
      <c r="B338" s="2">
        <v>382.90512084960898</v>
      </c>
      <c r="C338" s="2">
        <v>261.24267578125</v>
      </c>
      <c r="D338" s="2">
        <v>24.466019307693141</v>
      </c>
      <c r="E338" s="2">
        <v>10.577325722887219</v>
      </c>
      <c r="F338" s="2">
        <v>18.397256368794022</v>
      </c>
      <c r="G338" s="2">
        <v>11.153008746081515</v>
      </c>
    </row>
    <row r="339" spans="1:7" x14ac:dyDescent="0.25">
      <c r="A339" s="2">
        <v>840.07500000000005</v>
      </c>
      <c r="B339" s="2">
        <v>382.81942749023398</v>
      </c>
      <c r="C339" s="2">
        <v>261.20816040039102</v>
      </c>
      <c r="D339" s="2">
        <v>25.201929875010471</v>
      </c>
      <c r="E339" s="2">
        <v>10.875526513582093</v>
      </c>
      <c r="F339" s="2">
        <v>17.871698739207414</v>
      </c>
      <c r="G339" s="2">
        <v>11.324419018898169</v>
      </c>
    </row>
    <row r="340" spans="1:7" x14ac:dyDescent="0.25">
      <c r="A340" s="2">
        <v>841.07500000000005</v>
      </c>
      <c r="B340" s="2">
        <v>382.80575561523398</v>
      </c>
      <c r="C340" s="2">
        <v>261.30554199218801</v>
      </c>
      <c r="D340" s="2">
        <v>26.46449629351816</v>
      </c>
      <c r="E340" s="2">
        <v>12.020428419777103</v>
      </c>
      <c r="F340" s="2">
        <v>17.811429774184916</v>
      </c>
      <c r="G340" s="2">
        <v>10.809790837378459</v>
      </c>
    </row>
    <row r="341" spans="1:7" x14ac:dyDescent="0.25">
      <c r="A341" s="2">
        <v>842.08500000000004</v>
      </c>
      <c r="B341" s="2">
        <v>382.72006225585898</v>
      </c>
      <c r="C341" s="2">
        <v>261.28161621093801</v>
      </c>
      <c r="D341" s="2">
        <v>24.538018446067721</v>
      </c>
      <c r="E341" s="2">
        <v>10.769155031401851</v>
      </c>
      <c r="F341" s="2">
        <v>17.432530797483317</v>
      </c>
      <c r="G341" s="2">
        <v>11.086192490256568</v>
      </c>
    </row>
    <row r="342" spans="1:7" x14ac:dyDescent="0.25">
      <c r="A342" s="2">
        <v>843.1</v>
      </c>
      <c r="B342" s="2">
        <v>382.82424926757801</v>
      </c>
      <c r="C342" s="2">
        <v>261.16937255859398</v>
      </c>
      <c r="D342" s="2">
        <v>23.660995260674607</v>
      </c>
      <c r="E342" s="2">
        <v>10.584115563737644</v>
      </c>
      <c r="F342" s="2">
        <v>17.689059551031697</v>
      </c>
      <c r="G342" s="2">
        <v>11.202208684182009</v>
      </c>
    </row>
    <row r="343" spans="1:7" x14ac:dyDescent="0.25">
      <c r="A343" s="2">
        <v>844.10400000000004</v>
      </c>
      <c r="B343" s="2">
        <v>382.72894287109398</v>
      </c>
      <c r="C343" s="2">
        <v>261.24600219726602</v>
      </c>
      <c r="D343" s="2">
        <v>22.212348140874393</v>
      </c>
      <c r="E343" s="2">
        <v>10.488870661277138</v>
      </c>
      <c r="F343" s="2">
        <v>17.426063880543456</v>
      </c>
      <c r="G343" s="2">
        <v>11.784200444481932</v>
      </c>
    </row>
    <row r="344" spans="1:7" x14ac:dyDescent="0.25">
      <c r="A344" s="2">
        <v>845.11599999999999</v>
      </c>
      <c r="B344" s="2">
        <v>382.81942749023398</v>
      </c>
      <c r="C344" s="2">
        <v>261.27767944335898</v>
      </c>
      <c r="D344" s="2">
        <v>20.485781973851157</v>
      </c>
      <c r="E344" s="2">
        <v>10.943884888761431</v>
      </c>
      <c r="F344" s="2">
        <v>17.717997422478092</v>
      </c>
      <c r="G344" s="2">
        <v>12.172739801384385</v>
      </c>
    </row>
    <row r="345" spans="1:7" x14ac:dyDescent="0.25">
      <c r="A345" s="2">
        <v>846.12</v>
      </c>
      <c r="B345" s="2">
        <v>382.72537231445301</v>
      </c>
      <c r="C345" s="2">
        <v>261.29586791992199</v>
      </c>
      <c r="D345" s="2">
        <v>18.307647737787288</v>
      </c>
      <c r="E345" s="2">
        <v>9.5131865395102899</v>
      </c>
      <c r="F345" s="2">
        <v>17.767830651697135</v>
      </c>
      <c r="G345" s="2">
        <v>12.676145803589055</v>
      </c>
    </row>
    <row r="346" spans="1:7" x14ac:dyDescent="0.25">
      <c r="A346" s="2">
        <v>847.13</v>
      </c>
      <c r="B346" s="2">
        <v>382.70687866210898</v>
      </c>
      <c r="C346" s="2">
        <v>261.239990234375</v>
      </c>
      <c r="D346" s="2">
        <v>14.377015751963249</v>
      </c>
      <c r="E346" s="2">
        <v>9.0982275611507788</v>
      </c>
      <c r="F346" s="2">
        <v>17.556521758307301</v>
      </c>
      <c r="G346" s="2">
        <v>12.64391676623875</v>
      </c>
    </row>
    <row r="347" spans="1:7" x14ac:dyDescent="0.25">
      <c r="A347" s="2">
        <v>848.13099999999997</v>
      </c>
      <c r="B347" s="2">
        <v>382.75860595703102</v>
      </c>
      <c r="C347" s="2">
        <v>261.22985839843801</v>
      </c>
      <c r="D347" s="2">
        <v>14.878302180492556</v>
      </c>
      <c r="E347" s="2">
        <v>8.7899603831496655</v>
      </c>
      <c r="F347" s="2">
        <v>17.418867233911723</v>
      </c>
      <c r="G347" s="2">
        <v>12.927275399227094</v>
      </c>
    </row>
    <row r="348" spans="1:7" x14ac:dyDescent="0.25">
      <c r="A348" s="2">
        <v>849.14499999999998</v>
      </c>
      <c r="B348" s="2">
        <v>382.68304443359398</v>
      </c>
      <c r="C348" s="2">
        <v>261.25787353515602</v>
      </c>
      <c r="D348" s="2">
        <v>13.706356272679489</v>
      </c>
      <c r="E348" s="2">
        <v>10.340020701520995</v>
      </c>
      <c r="F348" s="2">
        <v>17.031976345253515</v>
      </c>
      <c r="G348" s="2">
        <v>12.996288327249831</v>
      </c>
    </row>
    <row r="349" spans="1:7" x14ac:dyDescent="0.25">
      <c r="A349" s="2">
        <v>850.15</v>
      </c>
      <c r="B349" s="2">
        <v>382.79534912109398</v>
      </c>
      <c r="C349" s="2">
        <v>261.20864868164102</v>
      </c>
      <c r="D349" s="2">
        <v>12.000374464056478</v>
      </c>
      <c r="E349" s="2">
        <v>10.387647764007257</v>
      </c>
      <c r="F349" s="2">
        <v>17.44891631540899</v>
      </c>
      <c r="G349" s="2">
        <v>12.855220338230454</v>
      </c>
    </row>
    <row r="350" spans="1:7" x14ac:dyDescent="0.25">
      <c r="A350" s="2">
        <v>851.15099999999995</v>
      </c>
      <c r="B350" s="2">
        <v>382.66580200195301</v>
      </c>
      <c r="C350" s="2">
        <v>261.20358276367199</v>
      </c>
      <c r="D350" s="2">
        <v>12.457633375075689</v>
      </c>
      <c r="E350" s="2">
        <v>9.2020304463052796</v>
      </c>
      <c r="F350" s="2">
        <v>17.113543124755012</v>
      </c>
      <c r="G350" s="2">
        <v>12.314027411004695</v>
      </c>
    </row>
    <row r="351" spans="1:7" x14ac:dyDescent="0.25">
      <c r="A351" s="2">
        <v>852.16099999999994</v>
      </c>
      <c r="B351" s="2">
        <v>382.72259521484398</v>
      </c>
      <c r="C351" s="2">
        <v>261.27877807617199</v>
      </c>
      <c r="D351" s="2">
        <v>16.117735016981594</v>
      </c>
      <c r="E351" s="2">
        <v>9.2632445542365733</v>
      </c>
      <c r="F351" s="2">
        <v>16.905968982814652</v>
      </c>
      <c r="G351" s="2">
        <v>12.46110896418792</v>
      </c>
    </row>
    <row r="352" spans="1:7" x14ac:dyDescent="0.25">
      <c r="A352" s="2">
        <v>853.16200000000003</v>
      </c>
      <c r="B352" s="2">
        <v>382.74288940429699</v>
      </c>
      <c r="C352" s="2">
        <v>261.22573852539102</v>
      </c>
      <c r="D352" s="2">
        <v>16.587072111857569</v>
      </c>
      <c r="E352" s="2">
        <v>7.9767540389390854</v>
      </c>
      <c r="F352" s="2">
        <v>17.027248772059771</v>
      </c>
      <c r="G352" s="2">
        <v>12.994128081278788</v>
      </c>
    </row>
    <row r="353" spans="1:7" x14ac:dyDescent="0.25">
      <c r="A353" s="2">
        <v>854.17700000000002</v>
      </c>
      <c r="B353" s="2">
        <v>382.79205322265602</v>
      </c>
      <c r="C353" s="2">
        <v>261.28210449218801</v>
      </c>
      <c r="D353" s="2">
        <v>18.325351939426643</v>
      </c>
      <c r="E353" s="2">
        <v>11.032484127120783</v>
      </c>
      <c r="F353" s="2">
        <v>16.750347402554297</v>
      </c>
      <c r="G353" s="2">
        <v>13.317746223512318</v>
      </c>
    </row>
    <row r="354" spans="1:7" x14ac:dyDescent="0.25">
      <c r="A354" s="2">
        <v>855.17600000000004</v>
      </c>
      <c r="B354" s="2">
        <v>382.72613525390602</v>
      </c>
      <c r="C354" s="2">
        <v>261.27703857421898</v>
      </c>
      <c r="D354" s="2">
        <v>14.185233573729564</v>
      </c>
      <c r="E354" s="2">
        <v>12.467667599093623</v>
      </c>
      <c r="F354" s="2">
        <v>17.740468674290565</v>
      </c>
      <c r="G354" s="2">
        <v>13.701000730459366</v>
      </c>
    </row>
    <row r="355" spans="1:7" x14ac:dyDescent="0.25">
      <c r="A355" s="2">
        <v>856.18600000000004</v>
      </c>
      <c r="B355" s="2">
        <v>382.66555786132801</v>
      </c>
      <c r="C355" s="2">
        <v>261.227783203125</v>
      </c>
      <c r="D355" s="2">
        <v>15.052589106954422</v>
      </c>
      <c r="E355" s="2">
        <v>12.937744929629869</v>
      </c>
      <c r="F355" s="2">
        <v>17.513885391421777</v>
      </c>
      <c r="G355" s="2">
        <v>14.558910374380726</v>
      </c>
    </row>
    <row r="356" spans="1:7" x14ac:dyDescent="0.25">
      <c r="A356" s="2">
        <v>857.19399999999996</v>
      </c>
      <c r="B356" s="2">
        <v>382.78369140625</v>
      </c>
      <c r="C356" s="2">
        <v>261.30917358398398</v>
      </c>
      <c r="D356" s="2">
        <v>13.10192070067693</v>
      </c>
      <c r="E356" s="2">
        <v>12.44834549515963</v>
      </c>
      <c r="F356" s="2">
        <v>17.316702834945332</v>
      </c>
      <c r="G356" s="2">
        <v>14.607060873137694</v>
      </c>
    </row>
    <row r="357" spans="1:7" x14ac:dyDescent="0.25">
      <c r="A357" s="2">
        <v>858.20799999999997</v>
      </c>
      <c r="B357" s="2">
        <v>382.67721557617199</v>
      </c>
      <c r="C357" s="2">
        <v>261.25866699218801</v>
      </c>
      <c r="D357" s="2">
        <v>13.632015853090346</v>
      </c>
      <c r="E357" s="2">
        <v>12.932642612592216</v>
      </c>
      <c r="F357" s="2">
        <v>16.323586663618155</v>
      </c>
      <c r="G357" s="2">
        <v>14.422117393770449</v>
      </c>
    </row>
    <row r="358" spans="1:7" x14ac:dyDescent="0.25">
      <c r="A358" s="2">
        <v>859.21400000000006</v>
      </c>
      <c r="B358" s="2">
        <v>382.73577880859398</v>
      </c>
      <c r="C358" s="2">
        <v>261.20166015625</v>
      </c>
      <c r="D358" s="2">
        <v>10.853218069413529</v>
      </c>
      <c r="E358" s="2">
        <v>15.719338022781761</v>
      </c>
      <c r="F358" s="2">
        <v>15.158365901646983</v>
      </c>
      <c r="G358" s="2">
        <v>14.757792629570764</v>
      </c>
    </row>
    <row r="359" spans="1:7" x14ac:dyDescent="0.25">
      <c r="A359" s="2">
        <v>860.22299999999996</v>
      </c>
      <c r="B359" s="2">
        <v>382.79992675781301</v>
      </c>
      <c r="C359" s="2">
        <v>261.1962890625</v>
      </c>
      <c r="D359" s="2">
        <v>12.717386013275284</v>
      </c>
      <c r="E359" s="2">
        <v>16.198328493829898</v>
      </c>
      <c r="F359" s="2">
        <v>14.887363811802439</v>
      </c>
      <c r="G359" s="2">
        <v>15.186363958646647</v>
      </c>
    </row>
    <row r="360" spans="1:7" x14ac:dyDescent="0.25">
      <c r="A360" s="2">
        <v>861.22400000000005</v>
      </c>
      <c r="B360" s="2">
        <v>382.777099609375</v>
      </c>
      <c r="C360" s="2">
        <v>261.19390869140602</v>
      </c>
      <c r="D360" s="2">
        <v>13.222763475938088</v>
      </c>
      <c r="E360" s="2">
        <v>17.634803998908801</v>
      </c>
      <c r="F360" s="2">
        <v>14.68254828144728</v>
      </c>
      <c r="G360" s="2">
        <v>14.58217852772432</v>
      </c>
    </row>
    <row r="361" spans="1:7" x14ac:dyDescent="0.25">
      <c r="A361" s="2">
        <v>862.23</v>
      </c>
      <c r="B361" s="2">
        <v>382.75732421875</v>
      </c>
      <c r="C361" s="2">
        <v>261.17791748046898</v>
      </c>
      <c r="D361" s="2">
        <v>13.94907890318896</v>
      </c>
      <c r="E361" s="2">
        <v>15.706235045267297</v>
      </c>
      <c r="F361" s="2">
        <v>13.614588002243034</v>
      </c>
      <c r="G361" s="2">
        <v>14.375321838136303</v>
      </c>
    </row>
    <row r="362" spans="1:7" x14ac:dyDescent="0.25">
      <c r="A362" s="2">
        <v>863.23299999999995</v>
      </c>
      <c r="B362" s="2">
        <v>382.66021728515602</v>
      </c>
      <c r="C362" s="2">
        <v>261.18203735351602</v>
      </c>
      <c r="D362" s="2">
        <v>14.932801988245451</v>
      </c>
      <c r="E362" s="2">
        <v>16.105893243560324</v>
      </c>
      <c r="F362" s="2">
        <v>13.190486307339004</v>
      </c>
      <c r="G362" s="2">
        <v>14.012196911396375</v>
      </c>
    </row>
    <row r="363" spans="1:7" x14ac:dyDescent="0.25">
      <c r="A363" s="2">
        <v>864.24300000000005</v>
      </c>
      <c r="B363" s="2">
        <v>382.71829223632801</v>
      </c>
      <c r="C363" s="2">
        <v>261.07516479492199</v>
      </c>
      <c r="D363" s="2">
        <v>13.882107967006782</v>
      </c>
      <c r="E363" s="2">
        <v>16.245258343620286</v>
      </c>
      <c r="F363" s="2">
        <v>12.726137591864726</v>
      </c>
      <c r="G363" s="2">
        <v>13.266716879012352</v>
      </c>
    </row>
    <row r="364" spans="1:7" x14ac:dyDescent="0.25">
      <c r="A364" s="2">
        <v>865.24699999999996</v>
      </c>
      <c r="B364" s="2">
        <v>382.68835449218801</v>
      </c>
      <c r="C364" s="2">
        <v>261.21878051757801</v>
      </c>
      <c r="D364" s="2">
        <v>16.261699198278095</v>
      </c>
      <c r="E364" s="2">
        <v>16.990159306369534</v>
      </c>
      <c r="F364" s="2">
        <v>11.820063829984615</v>
      </c>
      <c r="G364" s="2">
        <v>13.718237065488177</v>
      </c>
    </row>
    <row r="365" spans="1:7" x14ac:dyDescent="0.25">
      <c r="A365" s="2">
        <v>866.25599999999997</v>
      </c>
      <c r="B365" s="2">
        <v>382.65313720703102</v>
      </c>
      <c r="C365" s="2">
        <v>261.20245361328102</v>
      </c>
      <c r="D365" s="2">
        <v>13.914723723385499</v>
      </c>
      <c r="E365" s="2">
        <v>16.893906621282394</v>
      </c>
      <c r="F365" s="2">
        <v>11.154251079610757</v>
      </c>
      <c r="G365" s="2">
        <v>13.516912051955124</v>
      </c>
    </row>
    <row r="366" spans="1:7" x14ac:dyDescent="0.25">
      <c r="A366" s="2">
        <v>867.26400000000001</v>
      </c>
      <c r="B366" s="2">
        <v>382.59683227539102</v>
      </c>
      <c r="C366" s="2">
        <v>261.16888427734398</v>
      </c>
      <c r="D366" s="2">
        <v>15.426832206390564</v>
      </c>
      <c r="E366" s="2">
        <v>18.680061106722917</v>
      </c>
      <c r="F366" s="2">
        <v>11.216544431876336</v>
      </c>
      <c r="G366" s="2">
        <v>13.954564802685749</v>
      </c>
    </row>
    <row r="367" spans="1:7" x14ac:dyDescent="0.25">
      <c r="A367" s="2">
        <v>868.27</v>
      </c>
      <c r="B367" s="2">
        <v>382.65286254882801</v>
      </c>
      <c r="C367" s="2">
        <v>261.2138671875</v>
      </c>
      <c r="D367" s="2">
        <v>15.481732785409365</v>
      </c>
      <c r="E367" s="2">
        <v>18.998173102341411</v>
      </c>
      <c r="F367" s="2">
        <v>10.885631149793621</v>
      </c>
      <c r="G367" s="2">
        <v>13.640405265452808</v>
      </c>
    </row>
    <row r="368" spans="1:7" x14ac:dyDescent="0.25">
      <c r="A368" s="2">
        <v>869.27</v>
      </c>
      <c r="B368" s="2">
        <v>382.58264160156301</v>
      </c>
      <c r="C368" s="2">
        <v>261.12948608398398</v>
      </c>
      <c r="D368" s="2">
        <v>14.046487427943017</v>
      </c>
      <c r="E368" s="2">
        <v>20.242349578746342</v>
      </c>
      <c r="F368" s="2">
        <v>11.007138368067162</v>
      </c>
      <c r="G368" s="2">
        <v>13.730802493453039</v>
      </c>
    </row>
    <row r="369" spans="1:7" x14ac:dyDescent="0.25">
      <c r="A369" s="2">
        <v>870.27</v>
      </c>
      <c r="B369" s="2">
        <v>382.73883056640602</v>
      </c>
      <c r="C369" s="2">
        <v>261.14056396484398</v>
      </c>
      <c r="D369" s="2">
        <v>16.452583007005725</v>
      </c>
      <c r="E369" s="2">
        <v>18.834935540567283</v>
      </c>
      <c r="F369" s="2">
        <v>9.94811873596956</v>
      </c>
      <c r="G369" s="2">
        <v>13.405710590227002</v>
      </c>
    </row>
    <row r="370" spans="1:7" x14ac:dyDescent="0.25">
      <c r="A370" s="2">
        <v>871.27700000000004</v>
      </c>
      <c r="B370" s="2">
        <v>382.58746337890602</v>
      </c>
      <c r="C370" s="2">
        <v>261.21530151367199</v>
      </c>
      <c r="D370" s="2">
        <v>16.112268576054184</v>
      </c>
      <c r="E370" s="2">
        <v>19.453888419558542</v>
      </c>
      <c r="F370" s="2">
        <v>9.0724118302077237</v>
      </c>
      <c r="G370" s="2">
        <v>13.180132828317946</v>
      </c>
    </row>
    <row r="371" spans="1:7" x14ac:dyDescent="0.25">
      <c r="A371" s="2">
        <v>872.279</v>
      </c>
      <c r="B371" s="2">
        <v>382.71701049804699</v>
      </c>
      <c r="C371" s="2">
        <v>261.15621948242199</v>
      </c>
      <c r="D371" s="2">
        <v>17.627168704224115</v>
      </c>
      <c r="E371" s="2">
        <v>18.482762952335325</v>
      </c>
      <c r="F371" s="2">
        <v>9.0085676094020997</v>
      </c>
      <c r="G371" s="2">
        <v>12.240322201698998</v>
      </c>
    </row>
    <row r="372" spans="1:7" x14ac:dyDescent="0.25">
      <c r="A372" s="2">
        <v>873.27800000000002</v>
      </c>
      <c r="B372" s="2">
        <v>382.68786621093801</v>
      </c>
      <c r="C372" s="2">
        <v>261.12677001953102</v>
      </c>
      <c r="D372" s="2">
        <v>14.550116275453172</v>
      </c>
      <c r="E372" s="2">
        <v>14.761921302221261</v>
      </c>
      <c r="F372" s="2">
        <v>8.7747129264829891</v>
      </c>
      <c r="G372" s="2">
        <v>11.423409601937916</v>
      </c>
    </row>
    <row r="373" spans="1:7" x14ac:dyDescent="0.25">
      <c r="A373" s="2">
        <v>874.28899999999999</v>
      </c>
      <c r="B373" s="2">
        <v>382.72741699218801</v>
      </c>
      <c r="C373" s="2">
        <v>261.12979125976602</v>
      </c>
      <c r="D373" s="2">
        <v>12.262255746703991</v>
      </c>
      <c r="E373" s="2">
        <v>15.127940096598847</v>
      </c>
      <c r="F373" s="2">
        <v>8.0217087050810232</v>
      </c>
      <c r="G373" s="2">
        <v>11.151924162636682</v>
      </c>
    </row>
    <row r="374" spans="1:7" x14ac:dyDescent="0.25">
      <c r="A374" s="2">
        <v>875.29499999999996</v>
      </c>
      <c r="B374" s="2">
        <v>382.60800170898398</v>
      </c>
      <c r="C374" s="2">
        <v>261.152099609375</v>
      </c>
      <c r="D374" s="2">
        <v>10.939356409310941</v>
      </c>
      <c r="E374" s="2">
        <v>16.426016242096395</v>
      </c>
      <c r="F374" s="2">
        <v>7.6707385762239291</v>
      </c>
      <c r="G374" s="2">
        <v>10.67579872563044</v>
      </c>
    </row>
    <row r="375" spans="1:7" x14ac:dyDescent="0.25">
      <c r="A375" s="2">
        <v>876.30600000000004</v>
      </c>
      <c r="B375" s="2">
        <v>382.566162109375</v>
      </c>
      <c r="C375" s="2">
        <v>261.06771850585898</v>
      </c>
      <c r="D375" s="2">
        <v>9.2604829682877572</v>
      </c>
      <c r="E375" s="2">
        <v>15.565775555690342</v>
      </c>
      <c r="F375" s="2">
        <v>7.127311740607726</v>
      </c>
      <c r="G375" s="2">
        <v>10.163345926393321</v>
      </c>
    </row>
    <row r="376" spans="1:7" x14ac:dyDescent="0.25">
      <c r="A376" s="2">
        <v>877.31799999999998</v>
      </c>
      <c r="B376" s="2">
        <v>382.63943481445301</v>
      </c>
      <c r="C376" s="2">
        <v>261.18978881835898</v>
      </c>
      <c r="D376" s="2">
        <v>6.6907471077759659</v>
      </c>
      <c r="E376" s="2">
        <v>15.424041662109808</v>
      </c>
      <c r="F376" s="2">
        <v>8.0461437016907116</v>
      </c>
      <c r="G376" s="2">
        <v>9.476329960097706</v>
      </c>
    </row>
    <row r="377" spans="1:7" x14ac:dyDescent="0.25">
      <c r="A377" s="2">
        <v>878.33299999999997</v>
      </c>
      <c r="B377" s="2">
        <v>382.64147949218801</v>
      </c>
      <c r="C377" s="2">
        <v>261.13470458984398</v>
      </c>
      <c r="D377" s="2">
        <v>4.5174548780769594</v>
      </c>
      <c r="E377" s="2">
        <v>14.646805281138557</v>
      </c>
      <c r="F377" s="2">
        <v>8.5785556219853571</v>
      </c>
      <c r="G377" s="2">
        <v>8.9561989659729697</v>
      </c>
    </row>
    <row r="378" spans="1:7" x14ac:dyDescent="0.25">
      <c r="A378" s="2">
        <v>879.34</v>
      </c>
      <c r="B378" s="2">
        <v>382.67593383789102</v>
      </c>
      <c r="C378" s="2">
        <v>261.15054321289102</v>
      </c>
      <c r="D378" s="2">
        <v>4.5417108387366802</v>
      </c>
      <c r="E378" s="2">
        <v>12.607378346664841</v>
      </c>
      <c r="F378" s="2">
        <v>8.0846143539893269</v>
      </c>
      <c r="G378" s="2">
        <v>8.632718809417149</v>
      </c>
    </row>
    <row r="379" spans="1:7" x14ac:dyDescent="0.25">
      <c r="A379" s="2">
        <v>880.34799999999996</v>
      </c>
      <c r="B379" s="2">
        <v>382.592529296875</v>
      </c>
      <c r="C379" s="2">
        <v>261.08737182617199</v>
      </c>
      <c r="D379" s="2">
        <v>2.6107667598347697</v>
      </c>
      <c r="E379" s="2">
        <v>15.760768716704721</v>
      </c>
      <c r="F379" s="2">
        <v>7.9124099185483017</v>
      </c>
      <c r="G379" s="2">
        <v>8.1601948128238337</v>
      </c>
    </row>
    <row r="380" spans="1:7" x14ac:dyDescent="0.25">
      <c r="A380" s="2">
        <v>881.35500000000002</v>
      </c>
      <c r="B380" s="2">
        <v>382.68505859375</v>
      </c>
      <c r="C380" s="2">
        <v>261.16732788085898</v>
      </c>
      <c r="D380" s="2">
        <v>0.71347032509505637</v>
      </c>
      <c r="E380" s="2">
        <v>14.697292467958336</v>
      </c>
      <c r="F380" s="2">
        <v>7.0626224841165994</v>
      </c>
      <c r="G380" s="2">
        <v>8.1175559225798661</v>
      </c>
    </row>
    <row r="381" spans="1:7" x14ac:dyDescent="0.25">
      <c r="A381" s="2">
        <v>882.35699999999997</v>
      </c>
      <c r="B381" s="2">
        <v>382.63766479492199</v>
      </c>
      <c r="C381" s="2">
        <v>261.08309936523398</v>
      </c>
      <c r="D381" s="2">
        <v>0.32799444715504145</v>
      </c>
      <c r="E381" s="2">
        <v>15.735869171147685</v>
      </c>
      <c r="F381" s="2">
        <v>6.6615972370784551</v>
      </c>
      <c r="G381" s="2">
        <v>7.9855702862677918</v>
      </c>
    </row>
    <row r="382" spans="1:7" x14ac:dyDescent="0.25">
      <c r="A382" s="2">
        <v>883.36699999999996</v>
      </c>
      <c r="B382" s="2">
        <v>382.64248657226602</v>
      </c>
      <c r="C382" s="2">
        <v>261.06265258789102</v>
      </c>
      <c r="D382" s="2">
        <v>1.5211707245714796</v>
      </c>
      <c r="E382" s="2">
        <v>14.777088705311677</v>
      </c>
      <c r="F382" s="2">
        <v>6.139028552254099</v>
      </c>
      <c r="G382" s="2">
        <v>7.3799777178727526</v>
      </c>
    </row>
    <row r="383" spans="1:7" x14ac:dyDescent="0.25">
      <c r="A383" s="2">
        <v>884.37900000000002</v>
      </c>
      <c r="B383" s="2">
        <v>382.684326171875</v>
      </c>
      <c r="C383" s="2">
        <v>261.06204223632801</v>
      </c>
      <c r="D383" s="2">
        <v>3.3488191624399071</v>
      </c>
      <c r="E383" s="2">
        <v>11.800508393639758</v>
      </c>
      <c r="F383" s="2">
        <v>5.0918222753686297</v>
      </c>
      <c r="G383" s="2">
        <v>7.0851968024214775</v>
      </c>
    </row>
    <row r="384" spans="1:7" x14ac:dyDescent="0.25">
      <c r="A384" s="2">
        <v>885.38</v>
      </c>
      <c r="B384" s="2">
        <v>382.45056152343801</v>
      </c>
      <c r="C384" s="2">
        <v>261.11349487304699</v>
      </c>
      <c r="D384" s="2">
        <v>4.4426397116932739</v>
      </c>
      <c r="E384" s="2">
        <v>10.363824974572271</v>
      </c>
      <c r="F384" s="2">
        <v>4.6080995173402206</v>
      </c>
      <c r="G384" s="2">
        <v>6.4265954354162842</v>
      </c>
    </row>
    <row r="385" spans="1:7" x14ac:dyDescent="0.25">
      <c r="A385" s="2">
        <v>886.38599999999997</v>
      </c>
      <c r="B385" s="2">
        <v>382.625</v>
      </c>
      <c r="C385" s="2">
        <v>261.01406860351602</v>
      </c>
      <c r="D385" s="2">
        <v>0.99906808243293166</v>
      </c>
      <c r="E385" s="2">
        <v>8.3696757477732611</v>
      </c>
      <c r="F385" s="2">
        <v>4.1464701990159485</v>
      </c>
      <c r="G385" s="2">
        <v>5.7035090012363909</v>
      </c>
    </row>
    <row r="386" spans="1:7" x14ac:dyDescent="0.25">
      <c r="A386" s="2">
        <v>887.39599999999996</v>
      </c>
      <c r="B386" s="2">
        <v>382.59710693359398</v>
      </c>
      <c r="C386" s="2">
        <v>261.12249755859398</v>
      </c>
      <c r="D386" s="2">
        <v>3.8619195271193236</v>
      </c>
      <c r="E386" s="2">
        <v>4.1649142691010734</v>
      </c>
      <c r="F386" s="2">
        <v>4.3520190671318364</v>
      </c>
      <c r="G386" s="2">
        <v>5.3172818805817839</v>
      </c>
    </row>
    <row r="387" spans="1:7" x14ac:dyDescent="0.25">
      <c r="A387" s="2">
        <v>888.40099999999995</v>
      </c>
      <c r="B387" s="2">
        <v>382.67874145507801</v>
      </c>
      <c r="C387" s="2">
        <v>261.15576171875</v>
      </c>
      <c r="D387" s="2">
        <v>1.3126070257863713</v>
      </c>
      <c r="E387" s="2">
        <v>1.2953596828883716</v>
      </c>
      <c r="F387" s="2">
        <v>3.4026676428399463</v>
      </c>
      <c r="G387" s="2">
        <v>4.5295155540239183</v>
      </c>
    </row>
    <row r="388" spans="1:7" x14ac:dyDescent="0.25">
      <c r="A388" s="2">
        <v>889.41300000000001</v>
      </c>
      <c r="B388" s="2">
        <v>382.74871826171898</v>
      </c>
      <c r="C388" s="2">
        <v>261.01055908203102</v>
      </c>
      <c r="D388" s="2">
        <v>-0.24420138297055102</v>
      </c>
      <c r="E388" s="2">
        <v>-1.2185565356562529</v>
      </c>
      <c r="F388" s="2">
        <v>2.9876668798632116</v>
      </c>
      <c r="G388" s="2">
        <v>4.2367145865168236</v>
      </c>
    </row>
    <row r="389" spans="1:7" x14ac:dyDescent="0.25">
      <c r="A389" s="2">
        <v>890.42</v>
      </c>
      <c r="B389" s="2">
        <v>382.64654541015602</v>
      </c>
      <c r="C389" s="2">
        <v>261.01168823242199</v>
      </c>
      <c r="D389" s="2">
        <v>-3.2392052914062219</v>
      </c>
      <c r="E389" s="2">
        <v>-2.7910733087533628</v>
      </c>
      <c r="F389" s="2">
        <v>2.6401337077545919</v>
      </c>
      <c r="G389" s="2">
        <v>4.4956954651389553</v>
      </c>
    </row>
    <row r="390" spans="1:7" x14ac:dyDescent="0.25">
      <c r="A390" s="2">
        <v>891.428</v>
      </c>
      <c r="B390" s="2">
        <v>382.58874511718801</v>
      </c>
      <c r="C390" s="2">
        <v>261.10446166992199</v>
      </c>
      <c r="D390" s="2">
        <v>-2.2197261744305692</v>
      </c>
      <c r="E390" s="2">
        <v>-4.2102299765320828</v>
      </c>
      <c r="F390" s="2">
        <v>2.3072439499524311</v>
      </c>
      <c r="G390" s="2">
        <v>4.5077622747737447</v>
      </c>
    </row>
    <row r="391" spans="1:7" x14ac:dyDescent="0.25">
      <c r="A391" s="2">
        <v>892.43299999999999</v>
      </c>
      <c r="B391" s="2">
        <v>382.64019775390602</v>
      </c>
      <c r="C391" s="2">
        <v>261.06771850585898</v>
      </c>
      <c r="D391" s="2">
        <v>3.4026045654737334</v>
      </c>
      <c r="E391" s="2">
        <v>-3.8659750461815854</v>
      </c>
      <c r="F391" s="2">
        <v>1.9377098460621331</v>
      </c>
      <c r="G391" s="2">
        <v>4.1969410747137985</v>
      </c>
    </row>
    <row r="392" spans="1:7" x14ac:dyDescent="0.25">
      <c r="A392" s="2">
        <v>893.44399999999996</v>
      </c>
      <c r="B392" s="2">
        <v>382.63385009765602</v>
      </c>
      <c r="C392" s="2">
        <v>261.105712890625</v>
      </c>
      <c r="D392" s="2">
        <v>5.4757186063774927</v>
      </c>
      <c r="E392" s="2">
        <v>-6.7476994352562878</v>
      </c>
      <c r="F392" s="2">
        <v>1.5251726836870787</v>
      </c>
      <c r="G392" s="2">
        <v>4.5121582614302822</v>
      </c>
    </row>
    <row r="393" spans="1:7" x14ac:dyDescent="0.25">
      <c r="A393" s="2">
        <v>894.44399999999996</v>
      </c>
      <c r="B393" s="2">
        <v>382.62753295898398</v>
      </c>
      <c r="C393" s="2">
        <v>261.15496826171898</v>
      </c>
      <c r="D393" s="2">
        <v>4.7096257979558747</v>
      </c>
      <c r="E393" s="2">
        <v>-7.8211868760437273</v>
      </c>
      <c r="F393" s="2">
        <v>1.6809912559165243</v>
      </c>
      <c r="G393" s="2">
        <v>4.7349807212051962</v>
      </c>
    </row>
    <row r="394" spans="1:7" x14ac:dyDescent="0.25">
      <c r="A394" s="2">
        <v>895.447</v>
      </c>
      <c r="B394" s="2">
        <v>382.65390014648398</v>
      </c>
      <c r="C394" s="2">
        <v>261.02688598632801</v>
      </c>
      <c r="D394" s="2">
        <v>2.7733709037638268</v>
      </c>
      <c r="E394" s="2">
        <v>-9.1392829955204675</v>
      </c>
      <c r="F394" s="2">
        <v>1.7597507075524208</v>
      </c>
      <c r="G394" s="2">
        <v>5.2005729895177595</v>
      </c>
    </row>
    <row r="395" spans="1:7" x14ac:dyDescent="0.25">
      <c r="A395" s="2">
        <v>896.44899999999996</v>
      </c>
      <c r="B395" s="2">
        <v>382.67999267578102</v>
      </c>
      <c r="C395" s="2">
        <v>261.065673828125</v>
      </c>
      <c r="D395" s="2">
        <v>2.6917035074377971</v>
      </c>
      <c r="E395" s="2">
        <v>-8.4029948714057685</v>
      </c>
      <c r="F395" s="2">
        <v>1.6900179869692966</v>
      </c>
      <c r="G395" s="2">
        <v>4.4365621173513494</v>
      </c>
    </row>
    <row r="396" spans="1:7" x14ac:dyDescent="0.25">
      <c r="A396" s="2">
        <v>897.45100000000002</v>
      </c>
      <c r="B396" s="2">
        <v>382.64703369140602</v>
      </c>
      <c r="C396" s="2">
        <v>260.9755859375</v>
      </c>
      <c r="D396" s="2">
        <v>-0.51575224094621097</v>
      </c>
      <c r="E396" s="2">
        <v>-9.8810444758874763</v>
      </c>
      <c r="F396" s="2">
        <v>1.3931515264169172</v>
      </c>
      <c r="G396" s="2">
        <v>3.795408130364927</v>
      </c>
    </row>
    <row r="397" spans="1:7" x14ac:dyDescent="0.25">
      <c r="A397" s="2">
        <v>898.45100000000002</v>
      </c>
      <c r="B397" s="2">
        <v>382.63360595703102</v>
      </c>
      <c r="C397" s="2">
        <v>261.08877563476602</v>
      </c>
      <c r="D397" s="2">
        <v>-1.8084249932925009</v>
      </c>
      <c r="E397" s="2">
        <v>-9.5530846918834751</v>
      </c>
      <c r="F397" s="2">
        <v>2.0904099930233553</v>
      </c>
      <c r="G397" s="2">
        <v>3.7520440181131707</v>
      </c>
    </row>
    <row r="398" spans="1:7" x14ac:dyDescent="0.25">
      <c r="A398" s="2">
        <v>899.45899999999995</v>
      </c>
      <c r="B398" s="2">
        <v>382.54690551757801</v>
      </c>
      <c r="C398" s="2">
        <v>261.12884521484398</v>
      </c>
      <c r="D398" s="2">
        <v>-4.6661549267329914</v>
      </c>
      <c r="E398" s="2">
        <v>-8.59162089603978</v>
      </c>
      <c r="F398" s="2">
        <v>2.2932769611505668</v>
      </c>
      <c r="G398" s="2">
        <v>3.4361672342050453</v>
      </c>
    </row>
    <row r="399" spans="1:7" x14ac:dyDescent="0.25">
      <c r="A399" s="2">
        <v>900.46</v>
      </c>
      <c r="B399" s="2">
        <v>382.64880371093801</v>
      </c>
      <c r="C399" s="2">
        <v>261.14196777343801</v>
      </c>
      <c r="D399" s="2">
        <v>-5.0834265737650739</v>
      </c>
      <c r="E399" s="2">
        <v>-7.5920346954984153</v>
      </c>
      <c r="F399" s="2">
        <v>2.4596095715138926</v>
      </c>
      <c r="G399" s="2">
        <v>4.0015669660875162</v>
      </c>
    </row>
    <row r="400" spans="1:7" x14ac:dyDescent="0.25">
      <c r="A400" s="2">
        <v>901.47400000000005</v>
      </c>
      <c r="B400" s="2">
        <v>382.69647216796898</v>
      </c>
      <c r="C400" s="2">
        <v>261.15670776367199</v>
      </c>
      <c r="D400" s="2">
        <v>-1.4651182903282056</v>
      </c>
      <c r="E400" s="2">
        <v>-7.9515049669527951</v>
      </c>
      <c r="F400" s="2">
        <v>2.6441754951411514</v>
      </c>
      <c r="G400" s="2">
        <v>3.8428698244415029</v>
      </c>
    </row>
    <row r="401" spans="1:7" x14ac:dyDescent="0.25">
      <c r="A401" s="2">
        <v>902.47299999999996</v>
      </c>
      <c r="B401" s="2">
        <v>382.56338500976602</v>
      </c>
      <c r="C401" s="2">
        <v>261.18029785156301</v>
      </c>
      <c r="D401" s="2">
        <v>-0.33859464518014415</v>
      </c>
      <c r="E401" s="2">
        <v>-5.7061075571969901</v>
      </c>
      <c r="F401" s="2">
        <v>3.4695225608695694</v>
      </c>
      <c r="G401" s="2">
        <v>3.7585739808484742</v>
      </c>
    </row>
    <row r="402" spans="1:7" x14ac:dyDescent="0.25">
      <c r="A402" s="2">
        <v>903.47400000000005</v>
      </c>
      <c r="B402" s="2">
        <v>382.67391967773398</v>
      </c>
      <c r="C402" s="2">
        <v>261.17919921875</v>
      </c>
      <c r="D402" s="2">
        <v>-0.31387213279768666</v>
      </c>
      <c r="E402" s="2">
        <v>-5.4579472376726521</v>
      </c>
      <c r="F402" s="2">
        <v>3.3648133181300444</v>
      </c>
      <c r="G402" s="2">
        <v>3.7655394756392346</v>
      </c>
    </row>
    <row r="403" spans="1:7" x14ac:dyDescent="0.25">
      <c r="A403" s="2">
        <v>904.47799999999995</v>
      </c>
      <c r="B403" s="2">
        <v>382.65615844726602</v>
      </c>
      <c r="C403" s="2">
        <v>261.19564819335898</v>
      </c>
      <c r="D403" s="2">
        <v>-2.3245962406080531</v>
      </c>
      <c r="E403" s="2">
        <v>-5.112202944829396</v>
      </c>
      <c r="F403" s="2">
        <v>3.995567585245269</v>
      </c>
      <c r="G403" s="2">
        <v>3.889774082933068</v>
      </c>
    </row>
    <row r="404" spans="1:7" x14ac:dyDescent="0.25">
      <c r="A404" s="2">
        <v>905.48099999999999</v>
      </c>
      <c r="B404" s="2">
        <v>382.67822265625</v>
      </c>
      <c r="C404" s="2">
        <v>261.15338134765602</v>
      </c>
      <c r="D404" s="2">
        <v>-4.368657383841466</v>
      </c>
      <c r="E404" s="2">
        <v>-0.58318433036000172</v>
      </c>
      <c r="F404" s="2">
        <v>4.2992941450474129</v>
      </c>
      <c r="G404" s="2">
        <v>3.8977359852178908</v>
      </c>
    </row>
    <row r="405" spans="1:7" x14ac:dyDescent="0.25">
      <c r="A405" s="2">
        <v>906.48199999999997</v>
      </c>
      <c r="B405" s="2">
        <v>382.61688232421898</v>
      </c>
      <c r="C405" s="2">
        <v>261.12393188476602</v>
      </c>
      <c r="D405" s="2">
        <v>-2.6524433378773371</v>
      </c>
      <c r="E405" s="2">
        <v>2.9843296940961377</v>
      </c>
      <c r="F405" s="2">
        <v>4.9960797045446137</v>
      </c>
      <c r="G405" s="2">
        <v>4.0470624792630492</v>
      </c>
    </row>
    <row r="406" spans="1:7" x14ac:dyDescent="0.25">
      <c r="A406" s="2">
        <v>907.49300000000005</v>
      </c>
      <c r="B406" s="2">
        <v>382.44955444335898</v>
      </c>
      <c r="C406" s="2">
        <v>261.13073730468801</v>
      </c>
      <c r="D406" s="2">
        <v>-0.20909110945358833</v>
      </c>
      <c r="E406" s="2">
        <v>3.2732900325787693</v>
      </c>
      <c r="F406" s="2">
        <v>5.4945623086601749</v>
      </c>
      <c r="G406" s="2">
        <v>4.3408834180910345</v>
      </c>
    </row>
    <row r="407" spans="1:7" x14ac:dyDescent="0.25">
      <c r="A407" s="2">
        <v>908.50599999999997</v>
      </c>
      <c r="B407" s="2">
        <v>382.52761840820301</v>
      </c>
      <c r="C407" s="2">
        <v>261.15353393554699</v>
      </c>
      <c r="D407" s="2">
        <v>0.5641202030157999</v>
      </c>
      <c r="E407" s="2">
        <v>6.5010338459841854</v>
      </c>
      <c r="F407" s="2">
        <v>5.0754905699739288</v>
      </c>
      <c r="G407" s="2">
        <v>3.8431221882110362</v>
      </c>
    </row>
    <row r="408" spans="1:7" x14ac:dyDescent="0.25">
      <c r="A408" s="2">
        <v>909.51300000000003</v>
      </c>
      <c r="B408" s="2">
        <v>382.64907836914102</v>
      </c>
      <c r="C408" s="2">
        <v>261.12646484375</v>
      </c>
      <c r="D408" s="2">
        <v>1.5313144651849784</v>
      </c>
      <c r="E408" s="2">
        <v>8.6177322360685427</v>
      </c>
      <c r="F408" s="2">
        <v>5.0485548468583659</v>
      </c>
      <c r="G408" s="2">
        <v>4.1982471159273596</v>
      </c>
    </row>
    <row r="409" spans="1:7" x14ac:dyDescent="0.25">
      <c r="A409" s="2">
        <v>910.52</v>
      </c>
      <c r="B409" s="2">
        <v>382.66680908203102</v>
      </c>
      <c r="C409" s="2">
        <v>261.12030029296898</v>
      </c>
      <c r="D409" s="2">
        <v>3.6397529957281254</v>
      </c>
      <c r="E409" s="2">
        <v>8.1103158778179072</v>
      </c>
      <c r="F409" s="2">
        <v>4.8656824421319618</v>
      </c>
      <c r="G409" s="2">
        <v>3.8586276296775326</v>
      </c>
    </row>
    <row r="410" spans="1:7" x14ac:dyDescent="0.25">
      <c r="A410" s="2">
        <v>911.52</v>
      </c>
      <c r="B410" s="2">
        <v>382.66961669921898</v>
      </c>
      <c r="C410" s="2">
        <v>261.09085083007801</v>
      </c>
      <c r="D410" s="2">
        <v>3.9058913844790339</v>
      </c>
      <c r="E410" s="2">
        <v>8.9610093019937143</v>
      </c>
      <c r="F410" s="2">
        <v>5.0013957063447023</v>
      </c>
      <c r="G410" s="2">
        <v>4.2284992042086156</v>
      </c>
    </row>
    <row r="411" spans="1:7" x14ac:dyDescent="0.25">
      <c r="A411" s="2">
        <v>912.52</v>
      </c>
      <c r="B411" s="2">
        <v>382.72030639648398</v>
      </c>
      <c r="C411" s="2">
        <v>261.10794067382801</v>
      </c>
      <c r="D411" s="2">
        <v>1.8971288881793793</v>
      </c>
      <c r="E411" s="2">
        <v>9.235618832252845</v>
      </c>
      <c r="F411" s="2">
        <v>4.5289263008749954</v>
      </c>
      <c r="G411" s="2">
        <v>4.5055676421545243</v>
      </c>
    </row>
    <row r="412" spans="1:7" x14ac:dyDescent="0.25">
      <c r="A412" s="2">
        <v>913.52</v>
      </c>
      <c r="B412" s="2">
        <v>382.684814453125</v>
      </c>
      <c r="C412" s="2">
        <v>261.11047363281301</v>
      </c>
      <c r="D412" s="2">
        <v>3.152836453704901</v>
      </c>
      <c r="E412" s="2">
        <v>13.259917296277308</v>
      </c>
      <c r="F412" s="2">
        <v>4.4951306814062555</v>
      </c>
      <c r="G412" s="2">
        <v>5.1467923657911552</v>
      </c>
    </row>
    <row r="413" spans="1:7" x14ac:dyDescent="0.25">
      <c r="A413" s="2">
        <v>914.52499999999998</v>
      </c>
      <c r="B413" s="2">
        <v>382.75503540039102</v>
      </c>
      <c r="C413" s="2">
        <v>261.10491943359398</v>
      </c>
      <c r="D413" s="2">
        <v>3.9814363175648051</v>
      </c>
      <c r="E413" s="2">
        <v>14.834359133532422</v>
      </c>
      <c r="F413" s="2">
        <v>4.5289812667113782</v>
      </c>
      <c r="G413" s="2">
        <v>5.8225012662777349</v>
      </c>
    </row>
    <row r="414" spans="1:7" x14ac:dyDescent="0.25">
      <c r="A414" s="2">
        <v>915.53599999999994</v>
      </c>
      <c r="B414" s="2">
        <v>382.605224609375</v>
      </c>
      <c r="C414" s="2">
        <v>261.106689453125</v>
      </c>
      <c r="D414" s="2">
        <v>5.0741920137744927</v>
      </c>
      <c r="E414" s="2">
        <v>17.017946238708454</v>
      </c>
      <c r="F414" s="2">
        <v>4.1090886225921954</v>
      </c>
      <c r="G414" s="2">
        <v>6.9630789975385188</v>
      </c>
    </row>
    <row r="415" spans="1:7" x14ac:dyDescent="0.25">
      <c r="A415" s="2">
        <v>916.53599999999994</v>
      </c>
      <c r="B415" s="2">
        <v>382.66326904296898</v>
      </c>
      <c r="C415" s="2">
        <v>261.117431640625</v>
      </c>
      <c r="D415" s="2">
        <v>7.4843160417963048</v>
      </c>
      <c r="E415" s="2">
        <v>16.277744560552996</v>
      </c>
      <c r="F415" s="2">
        <v>5.3511736878731417</v>
      </c>
      <c r="G415" s="2">
        <v>7.5562451117707274</v>
      </c>
    </row>
    <row r="416" spans="1:7" x14ac:dyDescent="0.25">
      <c r="A416" s="2">
        <v>917.54200000000003</v>
      </c>
      <c r="B416" s="2">
        <v>382.60623168945301</v>
      </c>
      <c r="C416" s="2">
        <v>261.10366821289102</v>
      </c>
      <c r="D416" s="2">
        <v>7.8020696274337755</v>
      </c>
      <c r="E416" s="2">
        <v>17.112107412923343</v>
      </c>
      <c r="F416" s="2">
        <v>5.3667627431029201</v>
      </c>
      <c r="G416" s="2">
        <v>8.5462185328213103</v>
      </c>
    </row>
    <row r="417" spans="1:7" x14ac:dyDescent="0.25">
      <c r="A417" s="2">
        <v>918.55200000000002</v>
      </c>
      <c r="B417" s="2">
        <v>382.68557739257801</v>
      </c>
      <c r="C417" s="2">
        <v>261.08609008789102</v>
      </c>
      <c r="D417" s="2">
        <v>10.345545964037962</v>
      </c>
      <c r="E417" s="2">
        <v>16.354927505370174</v>
      </c>
      <c r="F417" s="2">
        <v>5.4228476708539137</v>
      </c>
      <c r="G417" s="2">
        <v>8.5893413762759518</v>
      </c>
    </row>
    <row r="418" spans="1:7" x14ac:dyDescent="0.25">
      <c r="A418" s="2">
        <v>919.55700000000002</v>
      </c>
      <c r="B418" s="2">
        <v>382.6982421875</v>
      </c>
      <c r="C418" s="2">
        <v>261.04367065429699</v>
      </c>
      <c r="D418" s="2">
        <v>12.594752938558116</v>
      </c>
      <c r="E418" s="2">
        <v>15.286856973821559</v>
      </c>
      <c r="F418" s="2">
        <v>5.1286009952374396</v>
      </c>
      <c r="G418" s="2">
        <v>8.7866187687913815</v>
      </c>
    </row>
    <row r="419" spans="1:7" x14ac:dyDescent="0.25">
      <c r="A419" s="2">
        <v>920.56899999999996</v>
      </c>
      <c r="B419" s="2">
        <v>382.62649536132801</v>
      </c>
      <c r="C419" s="2">
        <v>260.99822998046898</v>
      </c>
      <c r="D419" s="2">
        <v>14.742689689663916</v>
      </c>
      <c r="E419" s="2">
        <v>13.323931412727026</v>
      </c>
      <c r="F419" s="2">
        <v>5.107417423821599</v>
      </c>
      <c r="G419" s="2">
        <v>9.9032695023652693</v>
      </c>
    </row>
    <row r="420" spans="1:7" x14ac:dyDescent="0.25">
      <c r="A420" s="2">
        <v>921.58299999999997</v>
      </c>
      <c r="B420" s="2">
        <v>382.55398559570301</v>
      </c>
      <c r="C420" s="2">
        <v>261.04049682617199</v>
      </c>
      <c r="D420" s="2">
        <v>15.116728481935889</v>
      </c>
      <c r="E420" s="2">
        <v>13.224947667842013</v>
      </c>
      <c r="F420" s="2">
        <v>4.7835529632506999</v>
      </c>
      <c r="G420" s="2">
        <v>10.243123752028202</v>
      </c>
    </row>
    <row r="421" spans="1:7" x14ac:dyDescent="0.25">
      <c r="A421" s="2">
        <v>922.58299999999997</v>
      </c>
      <c r="B421" s="2">
        <v>382.57580566406301</v>
      </c>
      <c r="C421" s="2">
        <v>261.09463500976602</v>
      </c>
      <c r="D421" s="2">
        <v>15.040593189989481</v>
      </c>
      <c r="E421" s="2">
        <v>12.358195321884327</v>
      </c>
      <c r="F421" s="2">
        <v>5.0331028425669455</v>
      </c>
      <c r="G421" s="2">
        <v>10.863062564445208</v>
      </c>
    </row>
    <row r="422" spans="1:7" x14ac:dyDescent="0.25">
      <c r="A422" s="2">
        <v>923.59</v>
      </c>
      <c r="B422" s="2">
        <v>382.59710693359398</v>
      </c>
      <c r="C422" s="2">
        <v>260.99758911132801</v>
      </c>
      <c r="D422" s="2">
        <v>16.907642984338185</v>
      </c>
      <c r="E422" s="2">
        <v>10.962468656271476</v>
      </c>
      <c r="F422" s="2">
        <v>5.2492201381811858</v>
      </c>
      <c r="G422" s="2">
        <v>11.526080971398688</v>
      </c>
    </row>
    <row r="423" spans="1:7" x14ac:dyDescent="0.25">
      <c r="A423" s="2">
        <v>924.60199999999998</v>
      </c>
      <c r="B423" s="2">
        <v>382.592041015625</v>
      </c>
      <c r="C423" s="2">
        <v>261.00360107421898</v>
      </c>
      <c r="D423" s="2">
        <v>18.803589917079407</v>
      </c>
      <c r="E423" s="2">
        <v>11.058199186150098</v>
      </c>
      <c r="F423" s="2">
        <v>5.2839587903351664</v>
      </c>
      <c r="G423" s="2">
        <v>12.105762221988346</v>
      </c>
    </row>
    <row r="424" spans="1:7" x14ac:dyDescent="0.25">
      <c r="A424" s="2">
        <v>925.61400000000003</v>
      </c>
      <c r="B424" s="2">
        <v>382.54333496093801</v>
      </c>
      <c r="C424" s="2">
        <v>261.06533813476602</v>
      </c>
      <c r="D424" s="2">
        <v>18.204996204685997</v>
      </c>
      <c r="E424" s="2">
        <v>9.3432814699724585</v>
      </c>
      <c r="F424" s="2">
        <v>5.615542243382615</v>
      </c>
      <c r="G424" s="2">
        <v>12.060132357904129</v>
      </c>
    </row>
    <row r="425" spans="1:7" x14ac:dyDescent="0.25">
      <c r="A425" s="2">
        <v>926.61500000000001</v>
      </c>
      <c r="B425" s="2">
        <v>382.59457397460898</v>
      </c>
      <c r="C425" s="2">
        <v>261.13311767578102</v>
      </c>
      <c r="D425" s="2">
        <v>16.521399487174065</v>
      </c>
      <c r="E425" s="2">
        <v>9.0422497645351321</v>
      </c>
      <c r="F425" s="2">
        <v>5.6892067370199495</v>
      </c>
      <c r="G425" s="2">
        <v>12.78365504761396</v>
      </c>
    </row>
    <row r="426" spans="1:7" x14ac:dyDescent="0.25">
      <c r="A426" s="2">
        <v>927.61500000000001</v>
      </c>
      <c r="B426" s="2">
        <v>382.66784667968801</v>
      </c>
      <c r="C426" s="2">
        <v>261.12551879882801</v>
      </c>
      <c r="D426" s="2">
        <v>14.435473943119412</v>
      </c>
      <c r="E426" s="2">
        <v>10.75382278756749</v>
      </c>
      <c r="F426" s="2">
        <v>5.443917111611035</v>
      </c>
      <c r="G426" s="2">
        <v>13.531095313532923</v>
      </c>
    </row>
    <row r="427" spans="1:7" x14ac:dyDescent="0.25">
      <c r="A427" s="2">
        <v>928.62300000000005</v>
      </c>
      <c r="B427" s="2">
        <v>382.55145263671898</v>
      </c>
      <c r="C427" s="2">
        <v>261.05236816406301</v>
      </c>
      <c r="D427" s="2">
        <v>11.772716469504294</v>
      </c>
      <c r="E427" s="2">
        <v>11.525118360145282</v>
      </c>
      <c r="F427" s="2">
        <v>5.4384961936172598</v>
      </c>
      <c r="G427" s="2">
        <v>14.517637306999097</v>
      </c>
    </row>
    <row r="428" spans="1:7" x14ac:dyDescent="0.25">
      <c r="A428" s="2">
        <v>929.63</v>
      </c>
      <c r="B428" s="2">
        <v>382.5791015625</v>
      </c>
      <c r="C428" s="2">
        <v>261.04998779296898</v>
      </c>
      <c r="D428" s="2">
        <v>10.146526346894705</v>
      </c>
      <c r="E428" s="2">
        <v>11.789051463450759</v>
      </c>
      <c r="F428" s="2">
        <v>5.1121967706465927</v>
      </c>
      <c r="G428" s="2">
        <v>14.574774837257959</v>
      </c>
    </row>
    <row r="429" spans="1:7" x14ac:dyDescent="0.25">
      <c r="A429" s="2">
        <v>930.63</v>
      </c>
      <c r="B429" s="2">
        <v>382.65567016601602</v>
      </c>
      <c r="C429" s="2">
        <v>260.97653198242199</v>
      </c>
      <c r="D429" s="2">
        <v>6.0009643011554061</v>
      </c>
      <c r="E429" s="2">
        <v>13.803641521559246</v>
      </c>
      <c r="F429" s="2">
        <v>5.6789419018806511</v>
      </c>
      <c r="G429" s="2">
        <v>14.538455630602714</v>
      </c>
    </row>
    <row r="430" spans="1:7" x14ac:dyDescent="0.25">
      <c r="A430" s="2">
        <v>931.63099999999997</v>
      </c>
      <c r="B430" s="2">
        <v>382.493408203125</v>
      </c>
      <c r="C430" s="2">
        <v>261.08752441406301</v>
      </c>
      <c r="D430" s="2">
        <v>6.2637487850916074</v>
      </c>
      <c r="E430" s="2">
        <v>14.653817362235005</v>
      </c>
      <c r="F430" s="2">
        <v>4.9075349943352835</v>
      </c>
      <c r="G430" s="2">
        <v>14.262703015932955</v>
      </c>
    </row>
    <row r="431" spans="1:7" x14ac:dyDescent="0.25">
      <c r="A431" s="2">
        <v>932.63599999999997</v>
      </c>
      <c r="B431" s="2">
        <v>382.52890014648398</v>
      </c>
      <c r="C431" s="2">
        <v>260.995361328125</v>
      </c>
      <c r="D431" s="2">
        <v>4.2712313472788948</v>
      </c>
      <c r="E431" s="2">
        <v>14.420775475925749</v>
      </c>
      <c r="F431" s="2">
        <v>3.6368444065843262</v>
      </c>
      <c r="G431" s="2">
        <v>13.559907303956081</v>
      </c>
    </row>
    <row r="432" spans="1:7" x14ac:dyDescent="0.25">
      <c r="A432" s="2">
        <v>933.63900000000001</v>
      </c>
      <c r="B432" s="2">
        <v>382.55679321289102</v>
      </c>
      <c r="C432" s="2">
        <v>261.03305053710898</v>
      </c>
      <c r="D432" s="2">
        <v>3.0523256441117645</v>
      </c>
      <c r="E432" s="2">
        <v>13.129155598054346</v>
      </c>
      <c r="F432" s="2">
        <v>3.4822368268265205</v>
      </c>
      <c r="G432" s="2">
        <v>12.690875797127848</v>
      </c>
    </row>
    <row r="433" spans="1:7" x14ac:dyDescent="0.25">
      <c r="A433" s="2">
        <v>934.65</v>
      </c>
      <c r="B433" s="2">
        <v>382.45208740234398</v>
      </c>
      <c r="C433" s="2">
        <v>261.03875732421898</v>
      </c>
      <c r="D433" s="2">
        <v>0.49674515587649726</v>
      </c>
      <c r="E433" s="2">
        <v>13.513628897270108</v>
      </c>
      <c r="F433" s="2">
        <v>2.5521036115278797</v>
      </c>
      <c r="G433" s="2">
        <v>11.880929765252372</v>
      </c>
    </row>
    <row r="434" spans="1:7" x14ac:dyDescent="0.25">
      <c r="A434" s="2">
        <v>935.66300000000001</v>
      </c>
      <c r="B434" s="2">
        <v>382.4609375</v>
      </c>
      <c r="C434" s="2">
        <v>261.05316162109398</v>
      </c>
      <c r="D434" s="2">
        <v>0.18038554029450901</v>
      </c>
      <c r="E434" s="2">
        <v>15.079783644769869</v>
      </c>
      <c r="F434" s="2">
        <v>1.4295571822723885</v>
      </c>
      <c r="G434" s="2">
        <v>11.249159053576932</v>
      </c>
    </row>
    <row r="435" spans="1:7" x14ac:dyDescent="0.25">
      <c r="A435" s="2">
        <v>936.66600000000005</v>
      </c>
      <c r="B435" s="2">
        <v>382.50634765625</v>
      </c>
      <c r="C435" s="2">
        <v>261.00265502929699</v>
      </c>
      <c r="D435" s="2">
        <v>-2.0370770936881386</v>
      </c>
      <c r="E435" s="2">
        <v>14.649891693161523</v>
      </c>
      <c r="F435" s="2">
        <v>0.63024919325157369</v>
      </c>
      <c r="G435" s="2">
        <v>10.635558016267186</v>
      </c>
    </row>
    <row r="436" spans="1:7" x14ac:dyDescent="0.25">
      <c r="A436" s="2">
        <v>937.67700000000002</v>
      </c>
      <c r="B436" s="2">
        <v>382.58111572265602</v>
      </c>
      <c r="C436" s="2">
        <v>261.05947875976602</v>
      </c>
      <c r="D436" s="2">
        <v>-1.6780891882286015</v>
      </c>
      <c r="E436" s="2">
        <v>16.427349977049623</v>
      </c>
      <c r="F436" s="2">
        <v>0.79342140782092474</v>
      </c>
      <c r="G436" s="2">
        <v>10.378292540389266</v>
      </c>
    </row>
    <row r="437" spans="1:7" x14ac:dyDescent="0.25">
      <c r="A437" s="2">
        <v>938.68600000000004</v>
      </c>
      <c r="B437" s="2">
        <v>382.66732788085898</v>
      </c>
      <c r="C437" s="2">
        <v>261.07232666015602</v>
      </c>
      <c r="D437" s="2">
        <v>-0.75678583438302161</v>
      </c>
      <c r="E437" s="2">
        <v>16.254669862377902</v>
      </c>
      <c r="F437" s="2">
        <v>1.7202510258264192</v>
      </c>
      <c r="G437" s="2">
        <v>10.082946262530658</v>
      </c>
    </row>
    <row r="438" spans="1:7" x14ac:dyDescent="0.25">
      <c r="A438" s="2">
        <v>939.697</v>
      </c>
      <c r="B438" s="2">
        <v>382.59710693359398</v>
      </c>
      <c r="C438" s="2">
        <v>260.97525024414102</v>
      </c>
      <c r="D438" s="2">
        <v>-1.1408392252590058</v>
      </c>
      <c r="E438" s="2">
        <v>18.711397334724392</v>
      </c>
      <c r="F438" s="2">
        <v>2.3643271634182677</v>
      </c>
      <c r="G438" s="2">
        <v>9.3184131385382116</v>
      </c>
    </row>
    <row r="439" spans="1:7" x14ac:dyDescent="0.25">
      <c r="A439" s="2">
        <v>940.70899999999995</v>
      </c>
      <c r="B439" s="2">
        <v>382.58746337890602</v>
      </c>
      <c r="C439" s="2">
        <v>261.07580566406301</v>
      </c>
      <c r="D439" s="2">
        <v>-0.41259413210340184</v>
      </c>
      <c r="E439" s="2">
        <v>19.755745206724121</v>
      </c>
      <c r="F439" s="2">
        <v>1.8293812940870582</v>
      </c>
      <c r="G439" s="2">
        <v>8.6819527409055848</v>
      </c>
    </row>
    <row r="440" spans="1:7" x14ac:dyDescent="0.25">
      <c r="A440" s="2">
        <v>941.71699999999998</v>
      </c>
      <c r="B440" s="2">
        <v>382.61459350585898</v>
      </c>
      <c r="C440" s="2">
        <v>261.01373291015602</v>
      </c>
      <c r="D440" s="2">
        <v>1.017424301921851</v>
      </c>
      <c r="E440" s="2">
        <v>19.524337013097693</v>
      </c>
      <c r="F440" s="2">
        <v>0.99761982251062764</v>
      </c>
      <c r="G440" s="2">
        <v>8.0715189305196589</v>
      </c>
    </row>
    <row r="441" spans="1:7" x14ac:dyDescent="0.25">
      <c r="A441" s="2">
        <v>942.726</v>
      </c>
      <c r="B441" s="2">
        <v>382.62677001953102</v>
      </c>
      <c r="C441" s="2">
        <v>260.94503784179699</v>
      </c>
      <c r="D441" s="2">
        <v>0.71083427795604404</v>
      </c>
      <c r="E441" s="2">
        <v>18.57403606640932</v>
      </c>
      <c r="F441" s="2">
        <v>0.26312959331936542</v>
      </c>
      <c r="G441" s="2">
        <v>7.7055581530368968</v>
      </c>
    </row>
    <row r="442" spans="1:7" x14ac:dyDescent="0.25">
      <c r="A442" s="2">
        <v>943.74</v>
      </c>
      <c r="B442" s="2">
        <v>382.59658813476602</v>
      </c>
      <c r="C442" s="2">
        <v>260.96054077148398</v>
      </c>
      <c r="D442" s="2">
        <v>-1.0675859430966679</v>
      </c>
      <c r="E442" s="2">
        <v>16.483318099308885</v>
      </c>
      <c r="F442" s="2">
        <v>1.6625096545951235E-2</v>
      </c>
      <c r="G442" s="2">
        <v>7.21840085247646</v>
      </c>
    </row>
    <row r="443" spans="1:7" x14ac:dyDescent="0.25">
      <c r="A443" s="2">
        <v>944.745</v>
      </c>
      <c r="B443" s="2">
        <v>382.57833862304699</v>
      </c>
      <c r="C443" s="2">
        <v>260.97146606445301</v>
      </c>
      <c r="D443" s="2">
        <v>-1.7860806065203148</v>
      </c>
      <c r="E443" s="2">
        <v>14.824199149805692</v>
      </c>
      <c r="F443" s="2">
        <v>-0.28762310075447267</v>
      </c>
      <c r="G443" s="2">
        <v>6.5963077732057176</v>
      </c>
    </row>
    <row r="444" spans="1:7" x14ac:dyDescent="0.25">
      <c r="A444" s="2">
        <v>945.75800000000004</v>
      </c>
      <c r="B444" s="2">
        <v>382.61282348632801</v>
      </c>
      <c r="C444" s="2">
        <v>260.88723754882801</v>
      </c>
      <c r="D444" s="2">
        <v>-1.5701779002275862</v>
      </c>
      <c r="E444" s="2">
        <v>13.738141351501808</v>
      </c>
      <c r="F444" s="2">
        <v>-0.85399942206427049</v>
      </c>
      <c r="G444" s="2">
        <v>6.2468066447567194</v>
      </c>
    </row>
    <row r="445" spans="1:7" x14ac:dyDescent="0.25">
      <c r="A445" s="2">
        <v>946.77200000000005</v>
      </c>
      <c r="B445" s="2">
        <v>382.559326171875</v>
      </c>
      <c r="C445" s="2">
        <v>260.92459106445301</v>
      </c>
      <c r="D445" s="2">
        <v>-5.9856969592091653</v>
      </c>
      <c r="E445" s="2">
        <v>13.718865919686866</v>
      </c>
      <c r="F445" s="2">
        <v>-1.5092702894527175</v>
      </c>
      <c r="G445" s="2">
        <v>5.7476172719181235</v>
      </c>
    </row>
    <row r="446" spans="1:7" x14ac:dyDescent="0.25">
      <c r="A446" s="2">
        <v>947.78700000000003</v>
      </c>
      <c r="B446" s="2">
        <v>382.5986328125</v>
      </c>
      <c r="C446" s="2">
        <v>260.95104980468801</v>
      </c>
      <c r="D446" s="2">
        <v>-7.4881234094168754</v>
      </c>
      <c r="E446" s="2">
        <v>9.968381591145036</v>
      </c>
      <c r="F446" s="2">
        <v>-1.8952965556209977</v>
      </c>
      <c r="G446" s="2">
        <v>5.0835573860841619</v>
      </c>
    </row>
    <row r="447" spans="1:7" x14ac:dyDescent="0.25">
      <c r="A447" s="2">
        <v>948.78599999999994</v>
      </c>
      <c r="B447" s="2">
        <v>382.61941528320301</v>
      </c>
      <c r="C447" s="2">
        <v>261.00360107421898</v>
      </c>
      <c r="D447" s="2">
        <v>-8.2210883102271293</v>
      </c>
      <c r="E447" s="2">
        <v>8.2493671425849016</v>
      </c>
      <c r="F447" s="2">
        <v>-1.9556952712993005</v>
      </c>
      <c r="G447" s="2">
        <v>4.7745266599578322</v>
      </c>
    </row>
    <row r="448" spans="1:7" x14ac:dyDescent="0.25">
      <c r="A448" s="2">
        <v>949.78700000000003</v>
      </c>
      <c r="B448" s="2">
        <v>382.59759521484398</v>
      </c>
      <c r="C448" s="2">
        <v>260.93820190429699</v>
      </c>
      <c r="D448" s="2">
        <v>-9.967611632999887</v>
      </c>
      <c r="E448" s="2">
        <v>6.0238596678989627</v>
      </c>
      <c r="F448" s="2">
        <v>-2.7388397102498132</v>
      </c>
      <c r="G448" s="2">
        <v>4.4459330462867319</v>
      </c>
    </row>
    <row r="449" spans="1:7" x14ac:dyDescent="0.25">
      <c r="A449" s="2">
        <v>950.79100000000005</v>
      </c>
      <c r="B449" s="2">
        <v>382.47463989257801</v>
      </c>
      <c r="C449" s="2">
        <v>260.91891479492199</v>
      </c>
      <c r="D449" s="2">
        <v>-10.247929359202006</v>
      </c>
      <c r="E449" s="2">
        <v>4.8100769822742713</v>
      </c>
      <c r="F449" s="2">
        <v>-3.116033575829332</v>
      </c>
      <c r="G449" s="2">
        <v>4.6659901521817897</v>
      </c>
    </row>
    <row r="450" spans="1:7" x14ac:dyDescent="0.25">
      <c r="A450" s="2">
        <v>951.79200000000003</v>
      </c>
      <c r="B450" s="2">
        <v>382.62423706054699</v>
      </c>
      <c r="C450" s="2">
        <v>261.05142211914102</v>
      </c>
      <c r="D450" s="2">
        <v>-8.6540982763528209</v>
      </c>
      <c r="E450" s="2">
        <v>2.4521025262330998</v>
      </c>
      <c r="F450" s="2">
        <v>-2.7885788813465653</v>
      </c>
      <c r="G450" s="2">
        <v>4.7686256332838548</v>
      </c>
    </row>
    <row r="451" spans="1:7" x14ac:dyDescent="0.25">
      <c r="A451" s="2">
        <v>952.80399999999997</v>
      </c>
      <c r="B451" s="2">
        <v>382.58215332031301</v>
      </c>
      <c r="C451" s="2">
        <v>260.90765380859398</v>
      </c>
      <c r="D451" s="2">
        <v>-5.5065581391809824</v>
      </c>
      <c r="E451" s="2">
        <v>1.9978044980622853</v>
      </c>
      <c r="F451" s="2">
        <v>-2.3493817297509718</v>
      </c>
      <c r="G451" s="2">
        <v>4.5969846005212913</v>
      </c>
    </row>
    <row r="452" spans="1:7" x14ac:dyDescent="0.25">
      <c r="A452" s="2">
        <v>953.80799999999999</v>
      </c>
      <c r="B452" s="2">
        <v>382.53472900390602</v>
      </c>
      <c r="C452" s="2">
        <v>260.931396484375</v>
      </c>
      <c r="D452" s="2">
        <v>-4.7989604532548835</v>
      </c>
      <c r="E452" s="2">
        <v>0.29814881393734277</v>
      </c>
      <c r="F452" s="2">
        <v>-2.0697805839696986</v>
      </c>
      <c r="G452" s="2">
        <v>3.8721124201326811</v>
      </c>
    </row>
    <row r="453" spans="1:7" x14ac:dyDescent="0.25">
      <c r="A453" s="2">
        <v>954.80899999999997</v>
      </c>
      <c r="B453" s="2">
        <v>382.56970214843801</v>
      </c>
      <c r="C453" s="2">
        <v>260.90228271484398</v>
      </c>
      <c r="D453" s="2">
        <v>-5.5052813464531729</v>
      </c>
      <c r="E453" s="2">
        <v>-2.9993156028573535</v>
      </c>
      <c r="F453" s="2">
        <v>-1.7553950722572165</v>
      </c>
      <c r="G453" s="2">
        <v>3.6619235468083056</v>
      </c>
    </row>
    <row r="454" spans="1:7" x14ac:dyDescent="0.25">
      <c r="A454" s="2">
        <v>955.82100000000003</v>
      </c>
      <c r="B454" s="2">
        <v>382.52178955078102</v>
      </c>
      <c r="C454" s="2">
        <v>260.954833984375</v>
      </c>
      <c r="D454" s="2">
        <v>-6.5453874255712421</v>
      </c>
      <c r="E454" s="2">
        <v>-4.1496522400180007</v>
      </c>
      <c r="F454" s="2">
        <v>-1.4838769956917814</v>
      </c>
      <c r="G454" s="2">
        <v>3.6264433394291884</v>
      </c>
    </row>
    <row r="455" spans="1:7" x14ac:dyDescent="0.25">
      <c r="A455" s="2">
        <v>956.82100000000003</v>
      </c>
      <c r="B455" s="2">
        <v>382.53649902343801</v>
      </c>
      <c r="C455" s="2">
        <v>260.94485473632801</v>
      </c>
      <c r="D455" s="2">
        <v>-8.0244969187533002</v>
      </c>
      <c r="E455" s="2">
        <v>-7.5267078636049041</v>
      </c>
      <c r="F455" s="2">
        <v>-1.3130122934982287</v>
      </c>
      <c r="G455" s="2">
        <v>3.8024069708930246</v>
      </c>
    </row>
    <row r="456" spans="1:7" x14ac:dyDescent="0.25">
      <c r="A456" s="2">
        <v>957.83299999999997</v>
      </c>
      <c r="B456" s="2">
        <v>382.56185913085898</v>
      </c>
      <c r="C456" s="2">
        <v>260.89785766601602</v>
      </c>
      <c r="D456" s="2">
        <v>-9.570858952872749</v>
      </c>
      <c r="E456" s="2">
        <v>-9.2051065068279989</v>
      </c>
      <c r="F456" s="2">
        <v>-1.2983849133671397</v>
      </c>
      <c r="G456" s="2">
        <v>2.7881690899473468</v>
      </c>
    </row>
    <row r="457" spans="1:7" x14ac:dyDescent="0.25">
      <c r="A457" s="2">
        <v>958.84</v>
      </c>
      <c r="B457" s="2">
        <v>382.54968261718801</v>
      </c>
      <c r="C457" s="2">
        <v>260.943115234375</v>
      </c>
      <c r="D457" s="2">
        <v>-8.3218664499237835</v>
      </c>
      <c r="E457" s="2">
        <v>-9.3287606992297558</v>
      </c>
      <c r="F457" s="2">
        <v>-2.0894525560808961</v>
      </c>
      <c r="G457" s="2">
        <v>1.9850462377420455</v>
      </c>
    </row>
    <row r="458" spans="1:7" x14ac:dyDescent="0.25">
      <c r="A458" s="2">
        <v>959.84100000000001</v>
      </c>
      <c r="B458" s="2">
        <v>382.61688232421898</v>
      </c>
      <c r="C458" s="2">
        <v>260.98904418945301</v>
      </c>
      <c r="D458" s="2">
        <v>-7.3959175233912582</v>
      </c>
      <c r="E458" s="2">
        <v>-10.113287542374616</v>
      </c>
      <c r="F458" s="2">
        <v>-2.4009126498426414</v>
      </c>
      <c r="G458" s="2">
        <v>1.4445941925927408</v>
      </c>
    </row>
    <row r="459" spans="1:7" x14ac:dyDescent="0.25">
      <c r="A459" s="2">
        <v>960.84100000000001</v>
      </c>
      <c r="B459" s="2">
        <v>382.54843139648398</v>
      </c>
      <c r="C459" s="2">
        <v>260.96084594726602</v>
      </c>
      <c r="D459" s="2">
        <v>-5.4342587647301599</v>
      </c>
      <c r="E459" s="2">
        <v>-10.084521156505588</v>
      </c>
      <c r="F459" s="2">
        <v>-2.2387469658392427</v>
      </c>
      <c r="G459" s="2">
        <v>0.86162406048815388</v>
      </c>
    </row>
    <row r="460" spans="1:7" x14ac:dyDescent="0.25">
      <c r="A460" s="2">
        <v>961.84100000000001</v>
      </c>
      <c r="B460" s="2">
        <v>382.67922973632801</v>
      </c>
      <c r="C460" s="2">
        <v>260.98397827148398</v>
      </c>
      <c r="D460" s="2">
        <v>-7.8724246871387669</v>
      </c>
      <c r="E460" s="2">
        <v>-8.541947037606203</v>
      </c>
      <c r="F460" s="2">
        <v>-3.0595846825814599</v>
      </c>
      <c r="G460" s="2">
        <v>1.2311669490095576</v>
      </c>
    </row>
    <row r="461" spans="1:7" x14ac:dyDescent="0.25">
      <c r="A461" s="2">
        <v>962.84900000000005</v>
      </c>
      <c r="B461" s="2">
        <v>382.71905517578102</v>
      </c>
      <c r="C461" s="2">
        <v>261.03875732421898</v>
      </c>
      <c r="D461" s="2">
        <v>-6.6851421649549705</v>
      </c>
      <c r="E461" s="2">
        <v>-8.0174934401365139</v>
      </c>
      <c r="F461" s="2">
        <v>-2.496500934199442</v>
      </c>
      <c r="G461" s="2">
        <v>0.6901192534226781</v>
      </c>
    </row>
    <row r="462" spans="1:7" x14ac:dyDescent="0.25">
      <c r="A462" s="2">
        <v>963.84900000000005</v>
      </c>
      <c r="B462" s="2">
        <v>382.66049194335898</v>
      </c>
      <c r="C462" s="2">
        <v>261.03985595703102</v>
      </c>
      <c r="D462" s="2">
        <v>-6.3407274753306622</v>
      </c>
      <c r="E462" s="2">
        <v>-6.8579232908461307</v>
      </c>
      <c r="F462" s="2">
        <v>-2.5497830209238272</v>
      </c>
      <c r="G462" s="2">
        <v>1.0157385247015678</v>
      </c>
    </row>
    <row r="463" spans="1:7" x14ac:dyDescent="0.25">
      <c r="A463" s="2">
        <v>964.84900000000005</v>
      </c>
      <c r="B463" s="2">
        <v>382.68634033203102</v>
      </c>
      <c r="C463" s="2">
        <v>261.02593994140602</v>
      </c>
      <c r="D463" s="2">
        <v>-7.4589714354308416</v>
      </c>
      <c r="E463" s="2">
        <v>-7.2702796904331288</v>
      </c>
      <c r="F463" s="2">
        <v>-2.8294683583828188</v>
      </c>
      <c r="G463" s="2">
        <v>0.79476318430346282</v>
      </c>
    </row>
    <row r="464" spans="1:7" x14ac:dyDescent="0.25">
      <c r="A464" s="2">
        <v>965.85</v>
      </c>
      <c r="B464" s="2">
        <v>382.73907470703102</v>
      </c>
      <c r="C464" s="2">
        <v>260.972412109375</v>
      </c>
      <c r="D464" s="2">
        <v>-6.1668773033096524</v>
      </c>
      <c r="E464" s="2">
        <v>-4.9728251495079805</v>
      </c>
      <c r="F464" s="2">
        <v>-2.4874340920934461</v>
      </c>
      <c r="G464" s="2">
        <v>0.47961297952242127</v>
      </c>
    </row>
    <row r="465" spans="1:7" x14ac:dyDescent="0.25">
      <c r="A465" s="2">
        <v>966.84900000000005</v>
      </c>
      <c r="B465" s="2">
        <v>382.66198730468801</v>
      </c>
      <c r="C465" s="2">
        <v>261.00549316406301</v>
      </c>
      <c r="D465" s="2">
        <v>-0.92570315387114177</v>
      </c>
      <c r="E465" s="2">
        <v>-3.657258991900004</v>
      </c>
      <c r="F465" s="2">
        <v>-1.7522769056641205</v>
      </c>
      <c r="G465" s="2">
        <v>0.15917849013908264</v>
      </c>
    </row>
    <row r="466" spans="1:7" x14ac:dyDescent="0.25">
      <c r="A466" s="2">
        <v>967.85400000000004</v>
      </c>
      <c r="B466" s="2">
        <v>382.55502319335898</v>
      </c>
      <c r="C466" s="2">
        <v>260.96813964843801</v>
      </c>
      <c r="D466" s="2">
        <v>-0.21064523835430857</v>
      </c>
      <c r="E466" s="2">
        <v>-5.4035892086306792</v>
      </c>
      <c r="F466" s="2">
        <v>-1.2280746778667007</v>
      </c>
      <c r="G466" s="2">
        <v>-0.1819105793319008</v>
      </c>
    </row>
    <row r="467" spans="1:7" x14ac:dyDescent="0.25">
      <c r="A467" s="2">
        <v>968.86500000000001</v>
      </c>
      <c r="B467" s="2">
        <v>382.59127807617199</v>
      </c>
      <c r="C467" s="2">
        <v>260.96258544921898</v>
      </c>
      <c r="D467" s="2">
        <v>1.2494428357762346</v>
      </c>
      <c r="E467" s="2">
        <v>-4.7876088154493583</v>
      </c>
      <c r="F467" s="2">
        <v>-1.1905282826232488</v>
      </c>
      <c r="G467" s="2">
        <v>-0.77476609631397297</v>
      </c>
    </row>
    <row r="468" spans="1:7" x14ac:dyDescent="0.25">
      <c r="A468" s="2">
        <v>969.88</v>
      </c>
      <c r="B468" s="2">
        <v>382.56515502929699</v>
      </c>
      <c r="C468" s="2">
        <v>261.01611328125</v>
      </c>
      <c r="D468" s="2">
        <v>4.3886346065514177</v>
      </c>
      <c r="E468" s="2">
        <v>-4.7114423806719667</v>
      </c>
      <c r="F468" s="2">
        <v>-1.3263585431344496</v>
      </c>
      <c r="G468" s="2">
        <v>-0.69689605452525016</v>
      </c>
    </row>
    <row r="469" spans="1:7" x14ac:dyDescent="0.25">
      <c r="A469" s="2">
        <v>970.88800000000003</v>
      </c>
      <c r="B469" s="2">
        <v>382.64880371093801</v>
      </c>
      <c r="C469" s="2">
        <v>261.01690673828102</v>
      </c>
      <c r="D469" s="2">
        <v>6.4759375324732087</v>
      </c>
      <c r="E469" s="2">
        <v>-3.0357328572314071</v>
      </c>
      <c r="F469" s="2">
        <v>-1.1559413130906346</v>
      </c>
      <c r="G469" s="2">
        <v>-0.61368821165054233</v>
      </c>
    </row>
    <row r="470" spans="1:7" x14ac:dyDescent="0.25">
      <c r="A470" s="2">
        <v>971.89800000000002</v>
      </c>
      <c r="B470" s="2">
        <v>382.68280029296898</v>
      </c>
      <c r="C470" s="2">
        <v>261.01501464843801</v>
      </c>
      <c r="D470" s="2">
        <v>8.1879524771758856</v>
      </c>
      <c r="E470" s="2">
        <v>-0.25819126472433573</v>
      </c>
      <c r="F470" s="2">
        <v>-1.2271182710089785</v>
      </c>
      <c r="G470" s="2">
        <v>-1.6096451820723292</v>
      </c>
    </row>
    <row r="471" spans="1:7" x14ac:dyDescent="0.25">
      <c r="A471" s="2">
        <v>972.904</v>
      </c>
      <c r="B471" s="2">
        <v>382.66326904296898</v>
      </c>
      <c r="C471" s="2">
        <v>260.99884033203102</v>
      </c>
      <c r="D471" s="2">
        <v>10.184680357215665</v>
      </c>
      <c r="E471" s="2">
        <v>-0.23858725166184494</v>
      </c>
      <c r="F471" s="2">
        <v>-1.3538905742795155</v>
      </c>
      <c r="G471" s="2">
        <v>-1.6894965644069695</v>
      </c>
    </row>
    <row r="472" spans="1:7" x14ac:dyDescent="0.25">
      <c r="A472" s="2">
        <v>973.91099999999994</v>
      </c>
      <c r="B472" s="2">
        <v>382.52459716796898</v>
      </c>
      <c r="C472" s="2">
        <v>260.99948120117199</v>
      </c>
      <c r="D472" s="2">
        <v>10.232921303146187</v>
      </c>
      <c r="E472" s="2">
        <v>1.693925349957679</v>
      </c>
      <c r="F472" s="2">
        <v>-1.5979728337919339</v>
      </c>
      <c r="G472" s="2">
        <v>-1.757797653296868</v>
      </c>
    </row>
    <row r="473" spans="1:7" x14ac:dyDescent="0.25">
      <c r="A473" s="2">
        <v>974.91099999999994</v>
      </c>
      <c r="B473" s="2">
        <v>382.56491088867199</v>
      </c>
      <c r="C473" s="2">
        <v>261.01705932617199</v>
      </c>
      <c r="D473" s="2">
        <v>9.921683498907548</v>
      </c>
      <c r="E473" s="2">
        <v>2.1789296602462711</v>
      </c>
      <c r="F473" s="2">
        <v>-2.3217116831183695</v>
      </c>
      <c r="G473" s="2">
        <v>-1.8482699273956165</v>
      </c>
    </row>
    <row r="474" spans="1:7" x14ac:dyDescent="0.25">
      <c r="A474" s="2">
        <v>975.91200000000003</v>
      </c>
      <c r="B474" s="2">
        <v>382.53448486328102</v>
      </c>
      <c r="C474" s="2">
        <v>260.97161865234398</v>
      </c>
      <c r="D474" s="2">
        <v>10.56686072587952</v>
      </c>
      <c r="E474" s="2">
        <v>1.5183400137841874</v>
      </c>
      <c r="F474" s="2">
        <v>-3.4100187807945637</v>
      </c>
      <c r="G474" s="2">
        <v>-1.8749509510665003</v>
      </c>
    </row>
    <row r="475" spans="1:7" x14ac:dyDescent="0.25">
      <c r="A475" s="2">
        <v>976.91700000000003</v>
      </c>
      <c r="B475" s="2">
        <v>382.69775390625</v>
      </c>
      <c r="C475" s="2">
        <v>260.99172973632801</v>
      </c>
      <c r="D475" s="2">
        <v>10.708049846360277</v>
      </c>
      <c r="E475" s="2">
        <v>3.5666731110671193</v>
      </c>
      <c r="F475" s="2">
        <v>-4.595457400264678</v>
      </c>
      <c r="G475" s="2">
        <v>-1.3903896053482874</v>
      </c>
    </row>
    <row r="476" spans="1:7" x14ac:dyDescent="0.25">
      <c r="A476" s="2">
        <v>977.92600000000004</v>
      </c>
      <c r="B476" s="2">
        <v>382.59329223632801</v>
      </c>
      <c r="C476" s="2">
        <v>261.00582885742199</v>
      </c>
      <c r="D476" s="2">
        <v>9.6347536980711013</v>
      </c>
      <c r="E476" s="2">
        <v>4.0859859667368648</v>
      </c>
      <c r="F476" s="2">
        <v>-4.9040816096013291</v>
      </c>
      <c r="G476" s="2">
        <v>-0.70640207804933963</v>
      </c>
    </row>
    <row r="477" spans="1:7" x14ac:dyDescent="0.25">
      <c r="A477" s="2">
        <v>978.92700000000002</v>
      </c>
      <c r="B477" s="2">
        <v>382.592529296875</v>
      </c>
      <c r="C477" s="2">
        <v>260.95373535156301</v>
      </c>
      <c r="D477" s="2">
        <v>5.8876337110223815</v>
      </c>
      <c r="E477" s="2">
        <v>4.6507802447835616</v>
      </c>
      <c r="F477" s="2">
        <v>-4.9268557244062583</v>
      </c>
      <c r="G477" s="2">
        <v>-0.62646010095342197</v>
      </c>
    </row>
    <row r="478" spans="1:7" x14ac:dyDescent="0.25">
      <c r="A478" s="2">
        <v>979.92700000000002</v>
      </c>
      <c r="B478" s="2">
        <v>382.63742065429699</v>
      </c>
      <c r="C478" s="2">
        <v>260.97036743164102</v>
      </c>
      <c r="D478" s="2">
        <v>3.0749216679823679</v>
      </c>
      <c r="E478" s="2">
        <v>3.8304498723214229</v>
      </c>
      <c r="F478" s="2">
        <v>-5.0725896767768912</v>
      </c>
      <c r="G478" s="2">
        <v>-0.37041768015346921</v>
      </c>
    </row>
    <row r="479" spans="1:7" x14ac:dyDescent="0.25">
      <c r="A479" s="2">
        <v>981.05100000000004</v>
      </c>
      <c r="B479" s="2">
        <v>382.55145263671898</v>
      </c>
      <c r="C479" s="2">
        <v>260.91366577148398</v>
      </c>
      <c r="D479" s="2">
        <v>-0.37732818960141057</v>
      </c>
      <c r="E479" s="2">
        <v>3.0429219958396834</v>
      </c>
      <c r="F479" s="2">
        <v>-5.2908223754178048</v>
      </c>
      <c r="G479" s="2">
        <v>-3.4906546624273588E-2</v>
      </c>
    </row>
    <row r="480" spans="1:7" x14ac:dyDescent="0.25">
      <c r="A480" s="2">
        <v>981.94200000000001</v>
      </c>
      <c r="B480" s="2">
        <v>382.49618530273398</v>
      </c>
      <c r="C480" s="2">
        <v>260.97702026367199</v>
      </c>
      <c r="D480" s="2">
        <v>-3.5210242981242166</v>
      </c>
      <c r="E480" s="2">
        <v>3.7697288596394407</v>
      </c>
      <c r="F480" s="2">
        <v>-4.768301767644509</v>
      </c>
      <c r="G480" s="2">
        <v>-0.23158327531842143</v>
      </c>
    </row>
    <row r="481" spans="1:7" x14ac:dyDescent="0.25">
      <c r="A481" s="2">
        <v>982.94299999999998</v>
      </c>
      <c r="B481" s="2">
        <v>382.54714965820301</v>
      </c>
      <c r="C481" s="2">
        <v>260.98095703125</v>
      </c>
      <c r="D481" s="2">
        <v>-4.9696659644035259</v>
      </c>
      <c r="E481" s="2">
        <v>2.5755252199017677</v>
      </c>
      <c r="F481" s="2">
        <v>-5.2980233380392301</v>
      </c>
      <c r="G481" s="2">
        <v>-0.71110620291146276</v>
      </c>
    </row>
    <row r="482" spans="1:7" x14ac:dyDescent="0.25">
      <c r="A482" s="2">
        <v>983.94200000000001</v>
      </c>
      <c r="B482" s="2">
        <v>382.552490234375</v>
      </c>
      <c r="C482" s="2">
        <v>261.02053833007801</v>
      </c>
      <c r="D482" s="2">
        <v>-4.2806363262754736</v>
      </c>
      <c r="E482" s="2">
        <v>2.5620706522160583</v>
      </c>
      <c r="F482" s="2">
        <v>-5.203797743617522</v>
      </c>
      <c r="G482" s="2">
        <v>-0.5214450792396027</v>
      </c>
    </row>
    <row r="483" spans="1:7" x14ac:dyDescent="0.25">
      <c r="A483" s="2">
        <v>984.95100000000002</v>
      </c>
      <c r="B483" s="2">
        <v>382.52355957031301</v>
      </c>
      <c r="C483" s="2">
        <v>261.02767944335898</v>
      </c>
      <c r="D483" s="2">
        <v>-3.0969952883867946</v>
      </c>
      <c r="E483" s="2">
        <v>5.6104514485042882</v>
      </c>
      <c r="F483" s="2">
        <v>-4.5491253727198622</v>
      </c>
      <c r="G483" s="2">
        <v>-2.7123353268712097E-2</v>
      </c>
    </row>
    <row r="484" spans="1:7" x14ac:dyDescent="0.25">
      <c r="A484" s="2">
        <v>986.06799999999998</v>
      </c>
      <c r="B484" s="2">
        <v>382.53421020507801</v>
      </c>
      <c r="C484" s="2">
        <v>260.99142456054699</v>
      </c>
      <c r="D484" s="2">
        <v>-1.6802677488361375</v>
      </c>
      <c r="E484" s="2">
        <v>5.2767612722265529</v>
      </c>
      <c r="F484" s="2">
        <v>-4.8108044489807993</v>
      </c>
      <c r="G484" s="2">
        <v>0.12875020940553997</v>
      </c>
    </row>
    <row r="485" spans="1:7" x14ac:dyDescent="0.25">
      <c r="A485" s="2">
        <v>986.96500000000003</v>
      </c>
      <c r="B485" s="2">
        <v>382.60012817382801</v>
      </c>
      <c r="C485" s="2">
        <v>260.89007568359398</v>
      </c>
      <c r="D485" s="2">
        <v>-3.3058498490056039</v>
      </c>
      <c r="E485" s="2">
        <v>2.9948490888226011</v>
      </c>
      <c r="F485" s="2">
        <v>-4.8777726560114747</v>
      </c>
      <c r="G485" s="2">
        <v>0.43705243833572854</v>
      </c>
    </row>
    <row r="486" spans="1:7" x14ac:dyDescent="0.25">
      <c r="A486" s="2">
        <v>987.96400000000006</v>
      </c>
      <c r="B486" s="2">
        <v>382.57656860351602</v>
      </c>
      <c r="C486" s="2">
        <v>261.02401733398398</v>
      </c>
      <c r="D486" s="2">
        <v>-5.3831086616050836</v>
      </c>
      <c r="E486" s="2">
        <v>2.9214525504148998</v>
      </c>
      <c r="F486" s="2">
        <v>-4.7750932135084456</v>
      </c>
      <c r="G486" s="2">
        <v>0.87670942955720188</v>
      </c>
    </row>
    <row r="487" spans="1:7" x14ac:dyDescent="0.25">
      <c r="A487" s="2">
        <v>988.97500000000002</v>
      </c>
      <c r="B487" s="2">
        <v>382.64221191406301</v>
      </c>
      <c r="C487" s="2">
        <v>260.99093627929699</v>
      </c>
      <c r="D487" s="2">
        <v>-7.2867119452110147</v>
      </c>
      <c r="E487" s="2">
        <v>1.6775049063101477</v>
      </c>
      <c r="F487" s="2">
        <v>-4.5336272439147915</v>
      </c>
      <c r="G487" s="2">
        <v>1.8262577617719602</v>
      </c>
    </row>
    <row r="488" spans="1:7" x14ac:dyDescent="0.25">
      <c r="A488" s="2">
        <v>989.97400000000005</v>
      </c>
      <c r="B488" s="2">
        <v>382.67721557617199</v>
      </c>
      <c r="C488" s="2">
        <v>261.01580810546898</v>
      </c>
      <c r="D488" s="2">
        <v>-8.5486916483836044</v>
      </c>
      <c r="E488" s="2">
        <v>0.65291801490237744</v>
      </c>
      <c r="F488" s="2">
        <v>-3.8424247215939569</v>
      </c>
      <c r="G488" s="2">
        <v>2.7885174637074379</v>
      </c>
    </row>
    <row r="489" spans="1:7" x14ac:dyDescent="0.25">
      <c r="A489" s="2">
        <v>991.077</v>
      </c>
      <c r="B489" s="2">
        <v>382.56945800781301</v>
      </c>
      <c r="C489" s="2">
        <v>261.02435302734398</v>
      </c>
      <c r="D489" s="2">
        <v>-12.342183611389002</v>
      </c>
      <c r="E489" s="2">
        <v>-0.31587520977999961</v>
      </c>
      <c r="F489" s="2">
        <v>-3.9002938118446435</v>
      </c>
      <c r="G489" s="2">
        <v>3.3999521463995728</v>
      </c>
    </row>
    <row r="490" spans="1:7" x14ac:dyDescent="0.25">
      <c r="A490" s="2">
        <v>991.99099999999999</v>
      </c>
      <c r="B490" s="2">
        <v>382.66302490234398</v>
      </c>
      <c r="C490" s="2">
        <v>260.93173217773398</v>
      </c>
      <c r="D490" s="2">
        <v>-14.835961194346098</v>
      </c>
      <c r="E490" s="2">
        <v>-0.22702605072101184</v>
      </c>
      <c r="F490" s="2">
        <v>-3.238847327712691</v>
      </c>
      <c r="G490" s="2">
        <v>3.5725242818927212</v>
      </c>
    </row>
    <row r="491" spans="1:7" x14ac:dyDescent="0.25">
      <c r="A491" s="2">
        <v>993.00599999999997</v>
      </c>
      <c r="B491" s="2">
        <v>382.58721923828102</v>
      </c>
      <c r="C491" s="2">
        <v>260.97589111328102</v>
      </c>
      <c r="D491" s="2">
        <v>-18.710092850697169</v>
      </c>
      <c r="E491" s="2">
        <v>0.9399707079545816</v>
      </c>
      <c r="F491" s="2">
        <v>-3.5296656216048832</v>
      </c>
      <c r="G491" s="2">
        <v>3.6929609832873163</v>
      </c>
    </row>
    <row r="492" spans="1:7" x14ac:dyDescent="0.25">
      <c r="A492" s="2">
        <v>994.01</v>
      </c>
      <c r="B492" s="2">
        <v>382.66226196289102</v>
      </c>
      <c r="C492" s="2">
        <v>260.914794921875</v>
      </c>
      <c r="D492" s="2">
        <v>-18.280322917786552</v>
      </c>
      <c r="E492" s="2">
        <v>-3.9172654731482869E-2</v>
      </c>
      <c r="F492" s="2">
        <v>-3.9958152846904094</v>
      </c>
      <c r="G492" s="2">
        <v>3.3169684912702722</v>
      </c>
    </row>
    <row r="493" spans="1:7" x14ac:dyDescent="0.25">
      <c r="A493" s="2">
        <v>995.01199999999994</v>
      </c>
      <c r="B493" s="2">
        <v>382.677734375</v>
      </c>
      <c r="C493" s="2">
        <v>260.96942138671898</v>
      </c>
      <c r="D493" s="2">
        <v>-17.804303123035591</v>
      </c>
      <c r="E493" s="2">
        <v>1.9867303829512082</v>
      </c>
      <c r="F493" s="2">
        <v>-4.3577771912511025</v>
      </c>
      <c r="G493" s="2">
        <v>3.13479478521087</v>
      </c>
    </row>
    <row r="494" spans="1:7" x14ac:dyDescent="0.25">
      <c r="A494" s="2">
        <v>996.077</v>
      </c>
      <c r="B494" s="2">
        <v>382.68051147460898</v>
      </c>
      <c r="C494" s="2">
        <v>260.97796630859398</v>
      </c>
      <c r="D494" s="2">
        <v>-19.083316085861089</v>
      </c>
      <c r="E494" s="2">
        <v>2.465041258695551</v>
      </c>
      <c r="F494" s="2">
        <v>-4.9357417141049797</v>
      </c>
      <c r="G494" s="2">
        <v>2.5677784861866675</v>
      </c>
    </row>
    <row r="495" spans="1:7" x14ac:dyDescent="0.25">
      <c r="A495" s="2">
        <v>997.02099999999996</v>
      </c>
      <c r="B495" s="2">
        <v>382.60977172851602</v>
      </c>
      <c r="C495" s="2">
        <v>260.96197509765602</v>
      </c>
      <c r="D495" s="2">
        <v>-18.294565331358825</v>
      </c>
      <c r="E495" s="2">
        <v>1.7456464438541881</v>
      </c>
      <c r="F495" s="2">
        <v>-5.6066184206211789</v>
      </c>
      <c r="G495" s="2">
        <v>3.1329451845068466</v>
      </c>
    </row>
    <row r="496" spans="1:7" x14ac:dyDescent="0.25">
      <c r="A496" s="2">
        <v>998.02099999999996</v>
      </c>
      <c r="B496" s="2">
        <v>382.60494995117199</v>
      </c>
      <c r="C496" s="2">
        <v>261.01483154296898</v>
      </c>
      <c r="D496" s="2">
        <v>-16.874947125635039</v>
      </c>
      <c r="E496" s="2">
        <v>1.5784494518999559</v>
      </c>
      <c r="F496" s="2">
        <v>-5.7260151077498413</v>
      </c>
      <c r="G496" s="2">
        <v>3.3590296201527492</v>
      </c>
    </row>
    <row r="497" spans="1:7" x14ac:dyDescent="0.25">
      <c r="A497" s="2">
        <v>999.02</v>
      </c>
      <c r="B497" s="2">
        <v>382.61660766601602</v>
      </c>
      <c r="C497" s="2">
        <v>261.00076293945301</v>
      </c>
      <c r="D497" s="2">
        <v>-14.954089764409551</v>
      </c>
      <c r="E497" s="2">
        <v>0.71319097181650026</v>
      </c>
      <c r="F497" s="2">
        <v>-5.8187733297854347</v>
      </c>
      <c r="G497" s="2">
        <v>3.6702846211501385</v>
      </c>
    </row>
    <row r="498" spans="1:7" x14ac:dyDescent="0.25">
      <c r="A498" s="2">
        <v>1000.02</v>
      </c>
      <c r="B498" s="2">
        <v>382.55908203125</v>
      </c>
      <c r="C498" s="2">
        <v>260.86727905273398</v>
      </c>
      <c r="D498" s="2">
        <v>-11.985665390484277</v>
      </c>
      <c r="E498" s="2">
        <v>0.59771387613216453</v>
      </c>
      <c r="F498" s="2">
        <v>-6.0210620712440388</v>
      </c>
      <c r="G498" s="2">
        <v>4.1317283018959312</v>
      </c>
    </row>
    <row r="499" spans="1:7" x14ac:dyDescent="0.25">
      <c r="A499" s="2">
        <v>1001.069</v>
      </c>
      <c r="B499" s="2">
        <v>382.57427978515602</v>
      </c>
      <c r="C499" s="2">
        <v>260.96005249023398</v>
      </c>
      <c r="D499" s="2">
        <v>-11.043701233134534</v>
      </c>
      <c r="E499" s="2">
        <v>-1.7513115807252606</v>
      </c>
      <c r="F499" s="2">
        <v>-6.1930814157316467</v>
      </c>
      <c r="G499" s="2">
        <v>4.4454363192521571</v>
      </c>
    </row>
    <row r="500" spans="1:7" x14ac:dyDescent="0.25">
      <c r="A500" s="2">
        <v>1002.0359999999999</v>
      </c>
      <c r="B500" s="2">
        <v>382.62600708007801</v>
      </c>
      <c r="C500" s="2">
        <v>261.04556274414102</v>
      </c>
      <c r="D500" s="2">
        <v>-10.50863107013987</v>
      </c>
      <c r="E500" s="2">
        <v>-1.5830087429972912</v>
      </c>
      <c r="F500" s="2">
        <v>-7.0117318050659376</v>
      </c>
      <c r="G500" s="2">
        <v>4.4298481135705394</v>
      </c>
    </row>
    <row r="501" spans="1:7" x14ac:dyDescent="0.25">
      <c r="A501" s="2">
        <v>1003.0410000000001</v>
      </c>
      <c r="B501" s="2">
        <v>382.60900878906301</v>
      </c>
      <c r="C501" s="2">
        <v>260.94738769531301</v>
      </c>
      <c r="D501" s="2">
        <v>-10.378631484382025</v>
      </c>
      <c r="E501" s="2">
        <v>1.149624009836528</v>
      </c>
      <c r="F501" s="2">
        <v>-7.651569664313091</v>
      </c>
      <c r="G501" s="2">
        <v>4.555064063672364</v>
      </c>
    </row>
    <row r="502" spans="1:7" x14ac:dyDescent="0.25">
      <c r="A502" s="2">
        <v>1004.045</v>
      </c>
      <c r="B502" s="2">
        <v>382.61688232421898</v>
      </c>
      <c r="C502" s="2">
        <v>261.01422119140602</v>
      </c>
      <c r="D502" s="2">
        <v>-8.57828506528584</v>
      </c>
      <c r="E502" s="2">
        <v>1.7534057092409776</v>
      </c>
      <c r="F502" s="2">
        <v>-8.4347479518197339</v>
      </c>
      <c r="G502" s="2">
        <v>4.7491018742541087</v>
      </c>
    </row>
    <row r="503" spans="1:7" x14ac:dyDescent="0.25">
      <c r="A503" s="2">
        <v>1005.053</v>
      </c>
      <c r="B503" s="2">
        <v>382.73223876953102</v>
      </c>
      <c r="C503" s="2">
        <v>261.00439453125</v>
      </c>
      <c r="D503" s="2">
        <v>-6.8048701530033213</v>
      </c>
      <c r="E503" s="2">
        <v>4.0051294086532234</v>
      </c>
      <c r="F503" s="2">
        <v>-8.3279042678979653</v>
      </c>
      <c r="G503" s="2">
        <v>4.4635960988316219</v>
      </c>
    </row>
    <row r="504" spans="1:7" x14ac:dyDescent="0.25">
      <c r="A504" s="2">
        <v>1006.078</v>
      </c>
      <c r="B504" s="2">
        <v>382.81970214843801</v>
      </c>
      <c r="C504" s="2">
        <v>260.98333740234398</v>
      </c>
      <c r="D504" s="2">
        <v>-7.2972851737192519</v>
      </c>
      <c r="E504" s="2">
        <v>5.2358475674114917</v>
      </c>
      <c r="F504" s="2">
        <v>-7.5894570303772442</v>
      </c>
      <c r="G504" s="2">
        <v>4.2894540341384104</v>
      </c>
    </row>
    <row r="505" spans="1:7" x14ac:dyDescent="0.25">
      <c r="A505" s="2">
        <v>1007.061</v>
      </c>
      <c r="B505" s="2">
        <v>382.80929565429699</v>
      </c>
      <c r="C505" s="2">
        <v>260.98080444335898</v>
      </c>
      <c r="D505" s="2">
        <v>-4.1471232803812912</v>
      </c>
      <c r="E505" s="2">
        <v>3.8350475442427601</v>
      </c>
      <c r="F505" s="2">
        <v>-7.0992322184983108</v>
      </c>
      <c r="G505" s="2">
        <v>4.70667326245567</v>
      </c>
    </row>
    <row r="506" spans="1:7" x14ac:dyDescent="0.25">
      <c r="A506" s="2">
        <v>1008.067</v>
      </c>
      <c r="B506" s="2">
        <v>382.71676635742199</v>
      </c>
      <c r="C506" s="2">
        <v>260.91018676757801</v>
      </c>
      <c r="D506" s="2">
        <v>-3.8502201986433922</v>
      </c>
      <c r="E506" s="2">
        <v>4.8028680201772218</v>
      </c>
      <c r="F506" s="2">
        <v>-8.1014434125647394</v>
      </c>
      <c r="G506" s="2">
        <v>5.1619325203673743</v>
      </c>
    </row>
    <row r="507" spans="1:7" x14ac:dyDescent="0.25">
      <c r="A507" s="2">
        <v>1009.072</v>
      </c>
      <c r="B507" s="2">
        <v>382.63107299804699</v>
      </c>
      <c r="C507" s="2">
        <v>260.98870849609398</v>
      </c>
      <c r="D507" s="2">
        <v>-1.585825168361273</v>
      </c>
      <c r="E507" s="2">
        <v>4.1341721480113902</v>
      </c>
      <c r="F507" s="2">
        <v>-8.5960083384049923</v>
      </c>
      <c r="G507" s="2">
        <v>5.2541108325094479</v>
      </c>
    </row>
    <row r="508" spans="1:7" x14ac:dyDescent="0.25">
      <c r="A508" s="2">
        <v>1010.0839999999999</v>
      </c>
      <c r="B508" s="2">
        <v>382.63232421875</v>
      </c>
      <c r="C508" s="2">
        <v>260.90466308593801</v>
      </c>
      <c r="D508" s="2">
        <v>-1.8454351060019594</v>
      </c>
      <c r="E508" s="2">
        <v>5.6883344994911544</v>
      </c>
      <c r="F508" s="2">
        <v>-8.8831763885527852</v>
      </c>
      <c r="G508" s="2">
        <v>5.7405217833318547</v>
      </c>
    </row>
    <row r="509" spans="1:7" x14ac:dyDescent="0.25">
      <c r="A509" s="2">
        <v>1011.12</v>
      </c>
      <c r="B509" s="2">
        <v>382.66809082031301</v>
      </c>
      <c r="C509" s="2">
        <v>260.95498657226602</v>
      </c>
      <c r="D509" s="2">
        <v>-2.7061845731871581</v>
      </c>
      <c r="E509" s="2">
        <v>4.3122704277272401</v>
      </c>
      <c r="F509" s="2">
        <v>-8.723212433927797</v>
      </c>
      <c r="G509" s="2">
        <v>5.8295336156292681</v>
      </c>
    </row>
    <row r="510" spans="1:7" x14ac:dyDescent="0.25">
      <c r="A510" s="2">
        <v>1012.09</v>
      </c>
      <c r="B510" s="2">
        <v>382.66708374023398</v>
      </c>
      <c r="C510" s="2">
        <v>261.06915283203102</v>
      </c>
      <c r="D510" s="2">
        <v>-2.7943164006363816</v>
      </c>
      <c r="E510" s="2">
        <v>5.9312622773133503</v>
      </c>
      <c r="F510" s="2">
        <v>-7.691740140122115</v>
      </c>
      <c r="G510" s="2">
        <v>6.3760810990142405</v>
      </c>
    </row>
    <row r="511" spans="1:7" x14ac:dyDescent="0.25">
      <c r="A511" s="2">
        <v>1013.099</v>
      </c>
      <c r="B511" s="2">
        <v>382.7041015625</v>
      </c>
      <c r="C511" s="2">
        <v>260.98696899414102</v>
      </c>
      <c r="D511" s="2">
        <v>-0.86569961646062488</v>
      </c>
      <c r="E511" s="2">
        <v>7.2930303986645422</v>
      </c>
      <c r="F511" s="2">
        <v>-6.6014665106758752</v>
      </c>
      <c r="G511" s="2">
        <v>6.7377842491420612</v>
      </c>
    </row>
    <row r="512" spans="1:7" x14ac:dyDescent="0.25">
      <c r="A512" s="2">
        <v>1014.103</v>
      </c>
      <c r="B512" s="2">
        <v>382.64044189453102</v>
      </c>
      <c r="C512" s="2">
        <v>261.015625</v>
      </c>
      <c r="D512" s="2">
        <v>-1.0757143766290576</v>
      </c>
      <c r="E512" s="2">
        <v>6.9089967253884392</v>
      </c>
      <c r="F512" s="2">
        <v>-5.7007216675774055</v>
      </c>
      <c r="G512" s="2">
        <v>6.8337590010249194</v>
      </c>
    </row>
    <row r="513" spans="1:7" x14ac:dyDescent="0.25">
      <c r="A513" s="2">
        <v>1015.116</v>
      </c>
      <c r="B513" s="2">
        <v>382.5927734375</v>
      </c>
      <c r="C513" s="2">
        <v>260.94107055664102</v>
      </c>
      <c r="D513" s="2">
        <v>-1.1123345071101074</v>
      </c>
      <c r="E513" s="2">
        <v>7.1954395388785546</v>
      </c>
      <c r="F513" s="2">
        <v>-4.2066950443718865</v>
      </c>
      <c r="G513" s="2">
        <v>6.1065114871799624</v>
      </c>
    </row>
    <row r="514" spans="1:7" x14ac:dyDescent="0.25">
      <c r="A514" s="2">
        <v>1016.145</v>
      </c>
      <c r="B514" s="2">
        <v>382.71981811523398</v>
      </c>
      <c r="C514" s="2">
        <v>261.031005859375</v>
      </c>
      <c r="D514" s="2">
        <v>-0.24082172967418414</v>
      </c>
      <c r="E514" s="2">
        <v>11.100630438996824</v>
      </c>
      <c r="F514" s="2">
        <v>-2.6910278961567626</v>
      </c>
      <c r="G514" s="2">
        <v>6.0574510742197356</v>
      </c>
    </row>
    <row r="515" spans="1:7" x14ac:dyDescent="0.25">
      <c r="A515" s="2">
        <v>1017.123</v>
      </c>
      <c r="B515" s="2">
        <v>382.74008178710898</v>
      </c>
      <c r="C515" s="2">
        <v>260.95419311523398</v>
      </c>
      <c r="D515" s="2">
        <v>-0.18716194121708354</v>
      </c>
      <c r="E515" s="2">
        <v>11.725608342250501</v>
      </c>
      <c r="F515" s="2">
        <v>-1.997503902558704</v>
      </c>
      <c r="G515" s="2">
        <v>5.8352461922128942</v>
      </c>
    </row>
    <row r="516" spans="1:7" x14ac:dyDescent="0.25">
      <c r="A516" s="2">
        <v>1018.134</v>
      </c>
      <c r="B516" s="2">
        <v>382.70230102539102</v>
      </c>
      <c r="C516" s="2">
        <v>260.94137573242199</v>
      </c>
      <c r="D516" s="2">
        <v>0.31128069237009121</v>
      </c>
      <c r="E516" s="2">
        <v>10.885162003722678</v>
      </c>
      <c r="F516" s="2">
        <v>-1.1192895753033671</v>
      </c>
      <c r="G516" s="2">
        <v>6.5060581477663</v>
      </c>
    </row>
    <row r="517" spans="1:7" x14ac:dyDescent="0.25">
      <c r="A517" s="2">
        <v>1019.136</v>
      </c>
      <c r="B517" s="2">
        <v>382.65719604492199</v>
      </c>
      <c r="C517" s="2">
        <v>260.90005493164102</v>
      </c>
      <c r="D517" s="2">
        <v>0.31639559791349442</v>
      </c>
      <c r="E517" s="2">
        <v>12.079335496620349</v>
      </c>
      <c r="F517" s="2">
        <v>-0.39366624633398661</v>
      </c>
      <c r="G517" s="2">
        <v>6.3407181025779495</v>
      </c>
    </row>
    <row r="518" spans="1:7" x14ac:dyDescent="0.25">
      <c r="A518" s="2">
        <v>1020.146</v>
      </c>
      <c r="B518" s="2">
        <v>382.59381103515602</v>
      </c>
      <c r="C518" s="2">
        <v>260.85113525390602</v>
      </c>
      <c r="D518" s="2">
        <v>0.56847850886207496</v>
      </c>
      <c r="E518" s="2">
        <v>9.9138716018722732</v>
      </c>
      <c r="F518" s="2">
        <v>-5.5007122399420669E-2</v>
      </c>
      <c r="G518" s="2">
        <v>6.468312370881887</v>
      </c>
    </row>
    <row r="519" spans="1:7" x14ac:dyDescent="0.25">
      <c r="A519" s="2">
        <v>1021.152</v>
      </c>
      <c r="B519" s="2">
        <v>382.65768432617199</v>
      </c>
      <c r="C519" s="2">
        <v>260.86236572265602</v>
      </c>
      <c r="D519" s="2">
        <v>1.4867668586940441</v>
      </c>
      <c r="E519" s="2">
        <v>8.7521300670795714</v>
      </c>
      <c r="F519" s="2">
        <v>-0.12716529097526427</v>
      </c>
      <c r="G519" s="2">
        <v>6.4392444299524545</v>
      </c>
    </row>
    <row r="520" spans="1:7" x14ac:dyDescent="0.25">
      <c r="A520" s="2">
        <v>1022.1609999999999</v>
      </c>
      <c r="B520" s="2">
        <v>382.60317993164102</v>
      </c>
      <c r="C520" s="2">
        <v>260.96450805664102</v>
      </c>
      <c r="D520" s="2">
        <v>-1.45691397741359</v>
      </c>
      <c r="E520" s="2">
        <v>9.2700881542276701</v>
      </c>
      <c r="F520" s="2">
        <v>0.17133323440916665</v>
      </c>
      <c r="G520" s="2">
        <v>5.9545085572575696</v>
      </c>
    </row>
    <row r="521" spans="1:7" x14ac:dyDescent="0.25">
      <c r="A521" s="2">
        <v>1023.162</v>
      </c>
      <c r="B521" s="2">
        <v>382.63742065429699</v>
      </c>
      <c r="C521" s="2">
        <v>260.94992065429699</v>
      </c>
      <c r="D521" s="2">
        <v>-6.509748454896215</v>
      </c>
      <c r="E521" s="2">
        <v>10.354869521724584</v>
      </c>
      <c r="F521" s="2">
        <v>2.8433732130501141E-2</v>
      </c>
      <c r="G521" s="2">
        <v>6.7721169813898143</v>
      </c>
    </row>
    <row r="522" spans="1:7" x14ac:dyDescent="0.25">
      <c r="A522" s="2">
        <v>1024.163</v>
      </c>
      <c r="B522" s="2">
        <v>382.625732421875</v>
      </c>
      <c r="C522" s="2">
        <v>260.97955322265602</v>
      </c>
      <c r="D522" s="2">
        <v>-9.9384102009655937</v>
      </c>
      <c r="E522" s="2">
        <v>11.91257088715008</v>
      </c>
      <c r="F522" s="2">
        <v>0.84731001052142529</v>
      </c>
      <c r="G522" s="2">
        <v>7.192332069424479</v>
      </c>
    </row>
    <row r="523" spans="1:7" x14ac:dyDescent="0.25">
      <c r="A523" s="2">
        <v>1025.1759999999999</v>
      </c>
      <c r="B523" s="2">
        <v>382.664794921875</v>
      </c>
      <c r="C523" s="2">
        <v>260.94232177734398</v>
      </c>
      <c r="D523" s="2">
        <v>-10.650854333848635</v>
      </c>
      <c r="E523" s="2">
        <v>12.045019959771654</v>
      </c>
      <c r="F523" s="2">
        <v>1.2010247577579605</v>
      </c>
      <c r="G523" s="2">
        <v>7.3424293351476058</v>
      </c>
    </row>
    <row r="524" spans="1:7" x14ac:dyDescent="0.25">
      <c r="A524" s="2">
        <v>1026.1780000000001</v>
      </c>
      <c r="B524" s="2">
        <v>382.67620849609398</v>
      </c>
      <c r="C524" s="2">
        <v>261.02117919921898</v>
      </c>
      <c r="D524" s="2">
        <v>-8.6176944335248926</v>
      </c>
      <c r="E524" s="2">
        <v>12.863581073714814</v>
      </c>
      <c r="F524" s="2">
        <v>1.3417409172437047</v>
      </c>
      <c r="G524" s="2">
        <v>7.7101894891269973</v>
      </c>
    </row>
    <row r="525" spans="1:7" x14ac:dyDescent="0.25">
      <c r="A525" s="2">
        <v>1027.1790000000001</v>
      </c>
      <c r="B525" s="2">
        <v>382.63766479492199</v>
      </c>
      <c r="C525" s="2">
        <v>260.87710571289102</v>
      </c>
      <c r="D525" s="2">
        <v>-6.0046260771003812</v>
      </c>
      <c r="E525" s="2">
        <v>13.058899321428806</v>
      </c>
      <c r="F525" s="2">
        <v>1.8355536298680091</v>
      </c>
      <c r="G525" s="2">
        <v>7.7006552130743033</v>
      </c>
    </row>
    <row r="526" spans="1:7" x14ac:dyDescent="0.25">
      <c r="A526" s="2">
        <v>1028.182</v>
      </c>
      <c r="B526" s="2">
        <v>382.61688232421898</v>
      </c>
      <c r="C526" s="2">
        <v>260.8994140625</v>
      </c>
      <c r="D526" s="2">
        <v>-4.5293096419425378</v>
      </c>
      <c r="E526" s="2">
        <v>11.249727184191784</v>
      </c>
      <c r="F526" s="2">
        <v>2.9806038720393038</v>
      </c>
      <c r="G526" s="2">
        <v>7.7247289128659187</v>
      </c>
    </row>
    <row r="527" spans="1:7" x14ac:dyDescent="0.25">
      <c r="A527" s="2">
        <v>1029.1949999999999</v>
      </c>
      <c r="B527" s="2">
        <v>382.72131347656301</v>
      </c>
      <c r="C527" s="2">
        <v>260.91952514648398</v>
      </c>
      <c r="D527" s="2">
        <v>-3.6441590018569943</v>
      </c>
      <c r="E527" s="2">
        <v>10.196679844760389</v>
      </c>
      <c r="F527" s="2">
        <v>3.7849973421803469</v>
      </c>
      <c r="G527" s="2">
        <v>7.1767653503020163</v>
      </c>
    </row>
    <row r="528" spans="1:7" x14ac:dyDescent="0.25">
      <c r="A528" s="2">
        <v>1030.1990000000001</v>
      </c>
      <c r="B528" s="2">
        <v>382.70864868164102</v>
      </c>
      <c r="C528" s="2">
        <v>260.897216796875</v>
      </c>
      <c r="D528" s="2">
        <v>0.90940764317761935</v>
      </c>
      <c r="E528" s="2">
        <v>6.1632367887679154</v>
      </c>
      <c r="F528" s="2">
        <v>4.6786982117921827</v>
      </c>
      <c r="G528" s="2">
        <v>7.2407340663649657</v>
      </c>
    </row>
    <row r="529" spans="1:7" x14ac:dyDescent="0.25">
      <c r="A529" s="2">
        <v>1031.2090000000001</v>
      </c>
      <c r="B529" s="2">
        <v>382.73425292968801</v>
      </c>
      <c r="C529" s="2">
        <v>260.86569213867199</v>
      </c>
      <c r="D529" s="2">
        <v>5.8329264647230978</v>
      </c>
      <c r="E529" s="2">
        <v>6.5876988998332831</v>
      </c>
      <c r="F529" s="2">
        <v>5.5140523248324573</v>
      </c>
      <c r="G529" s="2">
        <v>7.9012849221644927</v>
      </c>
    </row>
    <row r="530" spans="1:7" x14ac:dyDescent="0.25">
      <c r="A530" s="2">
        <v>1032.213</v>
      </c>
      <c r="B530" s="2">
        <v>382.76721191406301</v>
      </c>
      <c r="C530" s="2">
        <v>260.91778564453102</v>
      </c>
      <c r="D530" s="2">
        <v>4.8411038408759852</v>
      </c>
      <c r="E530" s="2">
        <v>3.4880901762346492</v>
      </c>
      <c r="F530" s="2">
        <v>5.7656856940627064</v>
      </c>
      <c r="G530" s="2">
        <v>8.2963698950898408</v>
      </c>
    </row>
    <row r="531" spans="1:7" x14ac:dyDescent="0.25">
      <c r="A531" s="2">
        <v>1033.2139999999999</v>
      </c>
      <c r="B531" s="2">
        <v>382.70458984375</v>
      </c>
      <c r="C531" s="2">
        <v>260.89166259765602</v>
      </c>
      <c r="D531" s="2">
        <v>5.3761456378237105</v>
      </c>
      <c r="E531" s="2">
        <v>3.1932455359807257</v>
      </c>
      <c r="F531" s="2">
        <v>6.236097349364317</v>
      </c>
      <c r="G531" s="2">
        <v>8.0971702344149072</v>
      </c>
    </row>
    <row r="532" spans="1:7" x14ac:dyDescent="0.25">
      <c r="A532" s="2">
        <v>1034.2280000000001</v>
      </c>
      <c r="B532" s="2">
        <v>382.750732421875</v>
      </c>
      <c r="C532" s="2">
        <v>260.89215087890602</v>
      </c>
      <c r="D532" s="2">
        <v>5.446893670146407</v>
      </c>
      <c r="E532" s="2">
        <v>2.9043909925393834</v>
      </c>
      <c r="F532" s="2">
        <v>6.0746555417225636</v>
      </c>
      <c r="G532" s="2">
        <v>7.9677341423320005</v>
      </c>
    </row>
    <row r="533" spans="1:7" x14ac:dyDescent="0.25">
      <c r="A533" s="2">
        <v>1035.242</v>
      </c>
      <c r="B533" s="2">
        <v>382.74035644531301</v>
      </c>
      <c r="C533" s="2">
        <v>260.97225952148398</v>
      </c>
      <c r="D533" s="2">
        <v>6.3968210849150999</v>
      </c>
      <c r="E533" s="2">
        <v>3.9668940786518312</v>
      </c>
      <c r="F533" s="2">
        <v>6.1890435466405957</v>
      </c>
      <c r="G533" s="2">
        <v>7.7639235189790021</v>
      </c>
    </row>
    <row r="534" spans="1:7" x14ac:dyDescent="0.25">
      <c r="A534" s="2">
        <v>1036.2470000000001</v>
      </c>
      <c r="B534" s="2">
        <v>382.59481811523398</v>
      </c>
      <c r="C534" s="2">
        <v>260.93362426757801</v>
      </c>
      <c r="D534" s="2">
        <v>7.9836463923675494</v>
      </c>
      <c r="E534" s="2">
        <v>6.1575062107137697</v>
      </c>
      <c r="F534" s="2">
        <v>6.1464642878155411</v>
      </c>
      <c r="G534" s="2">
        <v>7.5468395459887354</v>
      </c>
    </row>
    <row r="535" spans="1:7" x14ac:dyDescent="0.25">
      <c r="A535" s="2">
        <v>1037.2470000000001</v>
      </c>
      <c r="B535" s="2">
        <v>382.67086791992199</v>
      </c>
      <c r="C535" s="2">
        <v>260.873779296875</v>
      </c>
      <c r="D535" s="2">
        <v>7.2110939938765917</v>
      </c>
      <c r="E535" s="2">
        <v>6.6758765525766455</v>
      </c>
      <c r="F535" s="2">
        <v>5.9567015077998029</v>
      </c>
      <c r="G535" s="2">
        <v>7.8414707879090004</v>
      </c>
    </row>
    <row r="536" spans="1:7" x14ac:dyDescent="0.25">
      <c r="A536" s="2">
        <v>1038.2539999999999</v>
      </c>
      <c r="B536" s="2">
        <v>382.76925659179699</v>
      </c>
      <c r="C536" s="2">
        <v>260.84304809570301</v>
      </c>
      <c r="D536" s="2">
        <v>8.0608173989949385</v>
      </c>
      <c r="E536" s="2">
        <v>7.8955948380468461</v>
      </c>
      <c r="F536" s="2">
        <v>5.951505789990283</v>
      </c>
      <c r="G536" s="2">
        <v>7.937729302367643</v>
      </c>
    </row>
    <row r="537" spans="1:7" x14ac:dyDescent="0.25">
      <c r="A537" s="2">
        <v>1039.2550000000001</v>
      </c>
      <c r="B537" s="2">
        <v>382.790283203125</v>
      </c>
      <c r="C537" s="2">
        <v>260.88739013671898</v>
      </c>
      <c r="D537" s="2">
        <v>10.190427106948492</v>
      </c>
      <c r="E537" s="2">
        <v>8.780124691554823</v>
      </c>
      <c r="F537" s="2">
        <v>6.4475451893226161</v>
      </c>
      <c r="G537" s="2">
        <v>7.9642053773448538</v>
      </c>
    </row>
    <row r="538" spans="1:7" x14ac:dyDescent="0.25">
      <c r="A538" s="2">
        <v>1040.261</v>
      </c>
      <c r="B538" s="2">
        <v>382.76113891601602</v>
      </c>
      <c r="C538" s="2">
        <v>260.867919921875</v>
      </c>
      <c r="D538" s="2">
        <v>12.424320273533146</v>
      </c>
      <c r="E538" s="2">
        <v>6.5135038939621577</v>
      </c>
      <c r="F538" s="2">
        <v>7.3495277337905121</v>
      </c>
      <c r="G538" s="2">
        <v>8.0255473719910384</v>
      </c>
    </row>
    <row r="539" spans="1:7" x14ac:dyDescent="0.25">
      <c r="A539" s="2">
        <v>1041.2739999999999</v>
      </c>
      <c r="B539" s="2">
        <v>382.64172363281301</v>
      </c>
      <c r="C539" s="2">
        <v>260.91778564453102</v>
      </c>
      <c r="D539" s="2">
        <v>13.296748585103765</v>
      </c>
      <c r="E539" s="2">
        <v>7.0622154702279305</v>
      </c>
      <c r="F539" s="2">
        <v>8.1009126091887254</v>
      </c>
      <c r="G539" s="2">
        <v>8.0298081061250475</v>
      </c>
    </row>
    <row r="540" spans="1:7" x14ac:dyDescent="0.25">
      <c r="A540" s="2">
        <v>1042.287</v>
      </c>
      <c r="B540" s="2">
        <v>382.57757568359398</v>
      </c>
      <c r="C540" s="2">
        <v>260.8935546875</v>
      </c>
      <c r="D540" s="2">
        <v>15.285701352689715</v>
      </c>
      <c r="E540" s="2">
        <v>4.4884689264395741</v>
      </c>
      <c r="F540" s="2">
        <v>8.9239376085354554</v>
      </c>
      <c r="G540" s="2">
        <v>8.0529386661710074</v>
      </c>
    </row>
    <row r="541" spans="1:7" x14ac:dyDescent="0.25">
      <c r="A541" s="2">
        <v>1043.2940000000001</v>
      </c>
      <c r="B541" s="2">
        <v>382.625</v>
      </c>
      <c r="C541" s="2">
        <v>260.86047363281301</v>
      </c>
      <c r="D541" s="2">
        <v>18.975351794480787</v>
      </c>
      <c r="E541" s="2">
        <v>4.8693953888829924</v>
      </c>
      <c r="F541" s="2">
        <v>9.7582096566445049</v>
      </c>
      <c r="G541" s="2">
        <v>7.1074314373683531</v>
      </c>
    </row>
    <row r="542" spans="1:7" x14ac:dyDescent="0.25">
      <c r="A542" s="2">
        <v>1044.307</v>
      </c>
      <c r="B542" s="2">
        <v>382.61001586914102</v>
      </c>
      <c r="C542" s="2">
        <v>260.89926147460898</v>
      </c>
      <c r="D542" s="2">
        <v>21.623296168191096</v>
      </c>
      <c r="E542" s="2">
        <v>3.8054277080570023</v>
      </c>
      <c r="F542" s="2">
        <v>10.442218683043739</v>
      </c>
      <c r="G542" s="2">
        <v>6.7942477685564597</v>
      </c>
    </row>
    <row r="543" spans="1:7" x14ac:dyDescent="0.25">
      <c r="A543" s="2">
        <v>1045.3209999999999</v>
      </c>
      <c r="B543" s="2">
        <v>382.50228881835898</v>
      </c>
      <c r="C543" s="2">
        <v>261.00042724609398</v>
      </c>
      <c r="D543" s="2">
        <v>22.413364286649653</v>
      </c>
      <c r="E543" s="2">
        <v>4.3982861314787094</v>
      </c>
      <c r="F543" s="2">
        <v>10.928693375109344</v>
      </c>
      <c r="G543" s="2">
        <v>6.4229695943179284</v>
      </c>
    </row>
    <row r="544" spans="1:7" x14ac:dyDescent="0.25">
      <c r="A544" s="2">
        <v>1046.3219999999999</v>
      </c>
      <c r="B544" s="2">
        <v>382.526611328125</v>
      </c>
      <c r="C544" s="2">
        <v>260.87313842773398</v>
      </c>
      <c r="D544" s="2">
        <v>21.77698185688314</v>
      </c>
      <c r="E544" s="2">
        <v>4.7939632251357738</v>
      </c>
      <c r="F544" s="2">
        <v>11.436262968228547</v>
      </c>
      <c r="G544" s="2">
        <v>6.4402838926653887</v>
      </c>
    </row>
    <row r="545" spans="1:7" x14ac:dyDescent="0.25">
      <c r="A545" s="2">
        <v>1047.335</v>
      </c>
      <c r="B545" s="2">
        <v>382.65997314453102</v>
      </c>
      <c r="C545" s="2">
        <v>260.93566894531301</v>
      </c>
      <c r="D545" s="2">
        <v>18.486353652525633</v>
      </c>
      <c r="E545" s="2">
        <v>6.9326981127517255</v>
      </c>
      <c r="F545" s="2">
        <v>11.652029920143166</v>
      </c>
      <c r="G545" s="2">
        <v>6.4672169242158644</v>
      </c>
    </row>
    <row r="546" spans="1:7" x14ac:dyDescent="0.25">
      <c r="A546" s="2">
        <v>1048.3399999999999</v>
      </c>
      <c r="B546" s="2">
        <v>382.56387329101602</v>
      </c>
      <c r="C546" s="2">
        <v>260.88153076171898</v>
      </c>
      <c r="D546" s="2">
        <v>16.270657043150301</v>
      </c>
      <c r="E546" s="2">
        <v>7.542755650953012</v>
      </c>
      <c r="F546" s="2">
        <v>11.986443387035008</v>
      </c>
      <c r="G546" s="2">
        <v>6.4375362780731473</v>
      </c>
    </row>
    <row r="547" spans="1:7" x14ac:dyDescent="0.25">
      <c r="A547" s="2">
        <v>1049.3499999999999</v>
      </c>
      <c r="B547" s="2">
        <v>382.61383056640602</v>
      </c>
      <c r="C547" s="2">
        <v>260.89007568359398</v>
      </c>
      <c r="D547" s="2">
        <v>12.492066273593318</v>
      </c>
      <c r="E547" s="2">
        <v>6.8534467996392943</v>
      </c>
      <c r="F547" s="2">
        <v>12.464041905841906</v>
      </c>
      <c r="G547" s="2">
        <v>6.7683405745662197</v>
      </c>
    </row>
    <row r="548" spans="1:7" x14ac:dyDescent="0.25">
      <c r="A548" s="2">
        <v>1050.354</v>
      </c>
      <c r="B548" s="2">
        <v>382.61535644531301</v>
      </c>
      <c r="C548" s="2">
        <v>260.86822509765602</v>
      </c>
      <c r="D548" s="2">
        <v>8.8235170182721383</v>
      </c>
      <c r="E548" s="2">
        <v>7.4109027149286133</v>
      </c>
      <c r="F548" s="2">
        <v>13.193234252294294</v>
      </c>
      <c r="G548" s="2">
        <v>7.1984512501410221</v>
      </c>
    </row>
    <row r="549" spans="1:7" x14ac:dyDescent="0.25">
      <c r="A549" s="2">
        <v>1051.364</v>
      </c>
      <c r="B549" s="2">
        <v>382.65060424804699</v>
      </c>
      <c r="C549" s="2">
        <v>260.86602783203102</v>
      </c>
      <c r="D549" s="2">
        <v>7.2219542832981878</v>
      </c>
      <c r="E549" s="2">
        <v>5.9073699815645035</v>
      </c>
      <c r="F549" s="2">
        <v>13.695748312900269</v>
      </c>
      <c r="G549" s="2">
        <v>7.565443015691323</v>
      </c>
    </row>
    <row r="550" spans="1:7" x14ac:dyDescent="0.25">
      <c r="A550" s="2">
        <v>1052.364</v>
      </c>
      <c r="B550" s="2">
        <v>382.69546508789102</v>
      </c>
      <c r="C550" s="2">
        <v>260.932373046875</v>
      </c>
      <c r="D550" s="2">
        <v>10.249155912794382</v>
      </c>
      <c r="E550" s="2">
        <v>6.7129444176105286</v>
      </c>
      <c r="F550" s="2">
        <v>14.428342497508282</v>
      </c>
      <c r="G550" s="2">
        <v>8.6829362247872321</v>
      </c>
    </row>
    <row r="551" spans="1:7" x14ac:dyDescent="0.25">
      <c r="A551" s="2">
        <v>1053.366</v>
      </c>
      <c r="B551" s="2">
        <v>382.68103027343801</v>
      </c>
      <c r="C551" s="2">
        <v>260.79571533203102</v>
      </c>
      <c r="D551" s="2">
        <v>12.101176810060005</v>
      </c>
      <c r="E551" s="2">
        <v>8.0114161709827396</v>
      </c>
      <c r="F551" s="2">
        <v>14.80683480821247</v>
      </c>
      <c r="G551" s="2">
        <v>9.0045649939916927</v>
      </c>
    </row>
    <row r="552" spans="1:7" x14ac:dyDescent="0.25">
      <c r="A552" s="2">
        <v>1054.3699999999999</v>
      </c>
      <c r="B552" s="2">
        <v>382.59051513671898</v>
      </c>
      <c r="C552" s="2">
        <v>260.81552124023398</v>
      </c>
      <c r="D552" s="2">
        <v>11.493520303737872</v>
      </c>
      <c r="E552" s="2">
        <v>8.2091874149615016</v>
      </c>
      <c r="F552" s="2">
        <v>15.395305981460933</v>
      </c>
      <c r="G552" s="2">
        <v>9.3658880299739575</v>
      </c>
    </row>
    <row r="553" spans="1:7" x14ac:dyDescent="0.25">
      <c r="A553" s="2">
        <v>1055.3800000000001</v>
      </c>
      <c r="B553" s="2">
        <v>382.59506225585898</v>
      </c>
      <c r="C553" s="2">
        <v>260.92080688476602</v>
      </c>
      <c r="D553" s="2">
        <v>9.7876701990788106</v>
      </c>
      <c r="E553" s="2">
        <v>9.3543197541749059</v>
      </c>
      <c r="F553" s="2">
        <v>15.818031404456795</v>
      </c>
      <c r="G553" s="2">
        <v>9.4440370368341888</v>
      </c>
    </row>
    <row r="554" spans="1:7" x14ac:dyDescent="0.25">
      <c r="A554" s="2">
        <v>1056.3800000000001</v>
      </c>
      <c r="B554" s="2">
        <v>382.61434936523398</v>
      </c>
      <c r="C554" s="2">
        <v>260.82629394531301</v>
      </c>
      <c r="D554" s="2">
        <v>7.8773908220576851</v>
      </c>
      <c r="E554" s="2">
        <v>8.8686099385521757</v>
      </c>
      <c r="F554" s="2">
        <v>16.210471904861311</v>
      </c>
      <c r="G554" s="2">
        <v>9.7290050035862183</v>
      </c>
    </row>
    <row r="555" spans="1:7" x14ac:dyDescent="0.25">
      <c r="A555" s="2">
        <v>1057.386</v>
      </c>
      <c r="B555" s="2">
        <v>382.54714965820301</v>
      </c>
      <c r="C555" s="2">
        <v>260.87899780273398</v>
      </c>
      <c r="D555" s="2">
        <v>9.5247268651746495</v>
      </c>
      <c r="E555" s="2">
        <v>8.4741855676393598</v>
      </c>
      <c r="F555" s="2">
        <v>16.517389004409235</v>
      </c>
      <c r="G555" s="2">
        <v>8.8442991928433266</v>
      </c>
    </row>
    <row r="556" spans="1:7" x14ac:dyDescent="0.25">
      <c r="A556" s="2">
        <v>1058.396</v>
      </c>
      <c r="B556" s="2">
        <v>382.50100708007801</v>
      </c>
      <c r="C556" s="2">
        <v>260.88644409179699</v>
      </c>
      <c r="D556" s="2">
        <v>12.556571046779739</v>
      </c>
      <c r="E556" s="2">
        <v>7.4646525170351108</v>
      </c>
      <c r="F556" s="2">
        <v>16.912355179837675</v>
      </c>
      <c r="G556" s="2">
        <v>8.9251876743398668</v>
      </c>
    </row>
    <row r="557" spans="1:7" x14ac:dyDescent="0.25">
      <c r="A557" s="2">
        <v>1059.403</v>
      </c>
      <c r="B557" s="2">
        <v>382.56237792968801</v>
      </c>
      <c r="C557" s="2">
        <v>260.93014526367199</v>
      </c>
      <c r="D557" s="2">
        <v>14.721357390463542</v>
      </c>
      <c r="E557" s="2">
        <v>7.9154749414456971</v>
      </c>
      <c r="F557" s="2">
        <v>17.622062595881356</v>
      </c>
      <c r="G557" s="2">
        <v>9.204505435834248</v>
      </c>
    </row>
    <row r="558" spans="1:7" x14ac:dyDescent="0.25">
      <c r="A558" s="2">
        <v>1060.415</v>
      </c>
      <c r="B558" s="2">
        <v>382.533203125</v>
      </c>
      <c r="C558" s="2">
        <v>260.83404541015602</v>
      </c>
      <c r="D558" s="2">
        <v>14.973100707499759</v>
      </c>
      <c r="E558" s="2">
        <v>7.9769605174842706</v>
      </c>
      <c r="F558" s="2">
        <v>17.648405187733953</v>
      </c>
      <c r="G558" s="2">
        <v>9.5159484137796557</v>
      </c>
    </row>
    <row r="559" spans="1:7" x14ac:dyDescent="0.25">
      <c r="A559" s="2">
        <v>1061.4290000000001</v>
      </c>
      <c r="B559" s="2">
        <v>382.60012817382801</v>
      </c>
      <c r="C559" s="2">
        <v>260.86126708984398</v>
      </c>
      <c r="D559" s="2">
        <v>16.684061729483339</v>
      </c>
      <c r="E559" s="2">
        <v>5.5552759560554428</v>
      </c>
      <c r="F559" s="2">
        <v>17.797688997743869</v>
      </c>
      <c r="G559" s="2">
        <v>9.5726810784913976</v>
      </c>
    </row>
    <row r="560" spans="1:7" x14ac:dyDescent="0.25">
      <c r="A560" s="2">
        <v>1062.4349999999999</v>
      </c>
      <c r="B560" s="2">
        <v>382.68835449218801</v>
      </c>
      <c r="C560" s="2">
        <v>260.81185913085898</v>
      </c>
      <c r="D560" s="2">
        <v>19.672444890361103</v>
      </c>
      <c r="E560" s="2">
        <v>7.9531888351947897</v>
      </c>
      <c r="F560" s="2">
        <v>17.437215005579066</v>
      </c>
      <c r="G560" s="2">
        <v>9.8267971446694773</v>
      </c>
    </row>
    <row r="561" spans="1:7" x14ac:dyDescent="0.25">
      <c r="A561" s="2">
        <v>1063.4480000000001</v>
      </c>
      <c r="B561" s="2">
        <v>382.60040283203102</v>
      </c>
      <c r="C561" s="2">
        <v>260.82342529296898</v>
      </c>
      <c r="D561" s="2">
        <v>20.593243051753692</v>
      </c>
      <c r="E561" s="2">
        <v>6.9911954759346653</v>
      </c>
      <c r="F561" s="2">
        <v>17.285568056799836</v>
      </c>
      <c r="G561" s="2">
        <v>9.6609860426578607</v>
      </c>
    </row>
    <row r="562" spans="1:7" x14ac:dyDescent="0.25">
      <c r="A562" s="2">
        <v>1064.451</v>
      </c>
      <c r="B562" s="2">
        <v>382.72842407226602</v>
      </c>
      <c r="C562" s="2">
        <v>260.90512084960898</v>
      </c>
      <c r="D562" s="2">
        <v>23.327759269279873</v>
      </c>
      <c r="E562" s="2">
        <v>8.2936839789861576</v>
      </c>
      <c r="F562" s="2">
        <v>17.56144938010468</v>
      </c>
      <c r="G562" s="2">
        <v>9.8066240150323001</v>
      </c>
    </row>
    <row r="563" spans="1:7" x14ac:dyDescent="0.25">
      <c r="A563" s="2">
        <v>1065.4580000000001</v>
      </c>
      <c r="B563" s="2">
        <v>382.67568969726602</v>
      </c>
      <c r="C563" s="2">
        <v>260.84780883789102</v>
      </c>
      <c r="D563" s="2">
        <v>24.867966480619685</v>
      </c>
      <c r="E563" s="2">
        <v>8.8096226665293305</v>
      </c>
      <c r="F563" s="2">
        <v>16.986454598102032</v>
      </c>
      <c r="G563" s="2">
        <v>9.7620937770933747</v>
      </c>
    </row>
    <row r="564" spans="1:7" x14ac:dyDescent="0.25">
      <c r="A564" s="2">
        <v>1066.4590000000001</v>
      </c>
      <c r="B564" s="2">
        <v>382.586181640625</v>
      </c>
      <c r="C564" s="2">
        <v>260.85476684570301</v>
      </c>
      <c r="D564" s="2">
        <v>23.990854847544238</v>
      </c>
      <c r="E564" s="2">
        <v>8.4233281850415658</v>
      </c>
      <c r="F564" s="2">
        <v>16.443163509024167</v>
      </c>
      <c r="G564" s="2">
        <v>9.1013430814578236</v>
      </c>
    </row>
    <row r="565" spans="1:7" x14ac:dyDescent="0.25">
      <c r="A565" s="2">
        <v>1067.4739999999999</v>
      </c>
      <c r="B565" s="2">
        <v>382.51696777343801</v>
      </c>
      <c r="C565" s="2">
        <v>260.78131103515602</v>
      </c>
      <c r="D565" s="2">
        <v>24.526584973676162</v>
      </c>
      <c r="E565" s="2">
        <v>11.166557763128051</v>
      </c>
      <c r="F565" s="2">
        <v>16.165986211032916</v>
      </c>
      <c r="G565" s="2">
        <v>9.2328950425040581</v>
      </c>
    </row>
    <row r="566" spans="1:7" x14ac:dyDescent="0.25">
      <c r="A566" s="2">
        <v>1068.4749999999999</v>
      </c>
      <c r="B566" s="2">
        <v>382.48504638671898</v>
      </c>
      <c r="C566" s="2">
        <v>260.81219482421898</v>
      </c>
      <c r="D566" s="2">
        <v>21.297604048910937</v>
      </c>
      <c r="E566" s="2">
        <v>11.499169153223374</v>
      </c>
      <c r="F566" s="2">
        <v>15.455888777998322</v>
      </c>
      <c r="G566" s="2">
        <v>9.5241714460694951</v>
      </c>
    </row>
    <row r="567" spans="1:7" x14ac:dyDescent="0.25">
      <c r="A567" s="2">
        <v>1069.4829999999999</v>
      </c>
      <c r="B567" s="2">
        <v>382.48147583007801</v>
      </c>
      <c r="C567" s="2">
        <v>260.89181518554699</v>
      </c>
      <c r="D567" s="2">
        <v>19.781535099169865</v>
      </c>
      <c r="E567" s="2">
        <v>14.68257465310448</v>
      </c>
      <c r="F567" s="2">
        <v>13.98640296321142</v>
      </c>
      <c r="G567" s="2">
        <v>9.7081538677863506</v>
      </c>
    </row>
    <row r="568" spans="1:7" x14ac:dyDescent="0.25">
      <c r="A568" s="2">
        <v>1070.489</v>
      </c>
      <c r="B568" s="2">
        <v>382.49060058593801</v>
      </c>
      <c r="C568" s="2">
        <v>260.803955078125</v>
      </c>
      <c r="D568" s="2">
        <v>19.26568717947627</v>
      </c>
      <c r="E568" s="2">
        <v>17.04949153025947</v>
      </c>
      <c r="F568" s="2">
        <v>12.723488273049199</v>
      </c>
      <c r="G568" s="2">
        <v>9.7447012841869558</v>
      </c>
    </row>
    <row r="569" spans="1:7" x14ac:dyDescent="0.25">
      <c r="A569" s="2">
        <v>1071.489</v>
      </c>
      <c r="B569" s="2">
        <v>382.51113891601602</v>
      </c>
      <c r="C569" s="2">
        <v>260.89468383789102</v>
      </c>
      <c r="D569" s="2">
        <v>19.356682438750237</v>
      </c>
      <c r="E569" s="2">
        <v>17.002027730242439</v>
      </c>
      <c r="F569" s="2">
        <v>11.302019295809297</v>
      </c>
      <c r="G569" s="2">
        <v>10.008365930217877</v>
      </c>
    </row>
    <row r="570" spans="1:7" x14ac:dyDescent="0.25">
      <c r="A570" s="2">
        <v>1072.4949999999999</v>
      </c>
      <c r="B570" s="2">
        <v>382.45739746093801</v>
      </c>
      <c r="C570" s="2">
        <v>260.83895874023398</v>
      </c>
      <c r="D570" s="2">
        <v>18.877723776380673</v>
      </c>
      <c r="E570" s="2">
        <v>16.315202130993224</v>
      </c>
      <c r="F570" s="2">
        <v>11.272822444860957</v>
      </c>
      <c r="G570" s="2">
        <v>9.7566869918804855</v>
      </c>
    </row>
    <row r="571" spans="1:7" x14ac:dyDescent="0.25">
      <c r="A571" s="2">
        <v>1073.4970000000001</v>
      </c>
      <c r="B571" s="2">
        <v>382.44955444335898</v>
      </c>
      <c r="C571" s="2">
        <v>260.88803100585898</v>
      </c>
      <c r="D571" s="2">
        <v>19.347890391686597</v>
      </c>
      <c r="E571" s="2">
        <v>15.026449757858162</v>
      </c>
      <c r="F571" s="2">
        <v>10.952096548155879</v>
      </c>
      <c r="G571" s="2">
        <v>10.085063889523376</v>
      </c>
    </row>
    <row r="572" spans="1:7" x14ac:dyDescent="0.25">
      <c r="A572" s="2">
        <v>1074.5060000000001</v>
      </c>
      <c r="B572" s="2">
        <v>382.43054199218801</v>
      </c>
      <c r="C572" s="2">
        <v>260.85540771484398</v>
      </c>
      <c r="D572" s="2">
        <v>21.623797125144176</v>
      </c>
      <c r="E572" s="2">
        <v>14.775040726871682</v>
      </c>
      <c r="F572" s="2">
        <v>10.995852904659751</v>
      </c>
      <c r="G572" s="2">
        <v>9.9945373281141556</v>
      </c>
    </row>
    <row r="573" spans="1:7" x14ac:dyDescent="0.25">
      <c r="A573" s="2">
        <v>1075.5070000000001</v>
      </c>
      <c r="B573" s="2">
        <v>382.52206420898398</v>
      </c>
      <c r="C573" s="2">
        <v>260.83166503906301</v>
      </c>
      <c r="D573" s="2">
        <v>22.239771238035079</v>
      </c>
      <c r="E573" s="2">
        <v>14.00338170250323</v>
      </c>
      <c r="F573" s="2">
        <v>10.761093541197258</v>
      </c>
      <c r="G573" s="2">
        <v>9.4765617549111365</v>
      </c>
    </row>
    <row r="574" spans="1:7" x14ac:dyDescent="0.25">
      <c r="A574" s="2">
        <v>1076.5119999999999</v>
      </c>
      <c r="B574" s="2">
        <v>382.56362915039102</v>
      </c>
      <c r="C574" s="2">
        <v>260.83404541015602</v>
      </c>
      <c r="D574" s="2">
        <v>23.733721478660783</v>
      </c>
      <c r="E574" s="2">
        <v>13.82558330539052</v>
      </c>
      <c r="F574" s="2">
        <v>10.936375660476529</v>
      </c>
      <c r="G574" s="2">
        <v>8.5670305005023248</v>
      </c>
    </row>
    <row r="575" spans="1:7" x14ac:dyDescent="0.25">
      <c r="A575" s="2">
        <v>1077.52</v>
      </c>
      <c r="B575" s="2">
        <v>382.48275756835898</v>
      </c>
      <c r="C575" s="2">
        <v>260.73587036132801</v>
      </c>
      <c r="D575" s="2">
        <v>22.347201709640775</v>
      </c>
      <c r="E575" s="2">
        <v>13.078590072476239</v>
      </c>
      <c r="F575" s="2">
        <v>10.859728864694636</v>
      </c>
      <c r="G575" s="2">
        <v>8.2261692846662253</v>
      </c>
    </row>
    <row r="576" spans="1:7" x14ac:dyDescent="0.25">
      <c r="A576" s="2">
        <v>1078.529</v>
      </c>
      <c r="B576" s="2">
        <v>382.43307495117199</v>
      </c>
      <c r="C576" s="2">
        <v>260.81536865234398</v>
      </c>
      <c r="D576" s="2">
        <v>20.457268471645879</v>
      </c>
      <c r="E576" s="2">
        <v>12.981669665475172</v>
      </c>
      <c r="F576" s="2">
        <v>10.248085858654068</v>
      </c>
      <c r="G576" s="2">
        <v>7.9576761215566911</v>
      </c>
    </row>
    <row r="577" spans="1:7" x14ac:dyDescent="0.25">
      <c r="A577" s="2">
        <v>1079.538</v>
      </c>
      <c r="B577" s="2">
        <v>382.43661499023398</v>
      </c>
      <c r="C577" s="2">
        <v>260.76040649414102</v>
      </c>
      <c r="D577" s="2">
        <v>20.665315336444415</v>
      </c>
      <c r="E577" s="2">
        <v>13.28766622602242</v>
      </c>
      <c r="F577" s="2">
        <v>10.33921706706003</v>
      </c>
      <c r="G577" s="2">
        <v>8.0084626211179479</v>
      </c>
    </row>
    <row r="578" spans="1:7" x14ac:dyDescent="0.25">
      <c r="A578" s="2">
        <v>1080.5429999999999</v>
      </c>
      <c r="B578" s="2">
        <v>382.43002319335898</v>
      </c>
      <c r="C578" s="2">
        <v>260.77957153320301</v>
      </c>
      <c r="D578" s="2">
        <v>15.607788273522189</v>
      </c>
      <c r="E578" s="2">
        <v>11.002787379336668</v>
      </c>
      <c r="F578" s="2">
        <v>9.631436307270647</v>
      </c>
      <c r="G578" s="2">
        <v>7.6964085644018203</v>
      </c>
    </row>
    <row r="579" spans="1:7" x14ac:dyDescent="0.25">
      <c r="A579" s="2">
        <v>1081.5519999999999</v>
      </c>
      <c r="B579" s="2">
        <v>382.52789306640602</v>
      </c>
      <c r="C579" s="2">
        <v>260.83721923828102</v>
      </c>
      <c r="D579" s="2">
        <v>11.47570771007801</v>
      </c>
      <c r="E579" s="2">
        <v>9.3952408820241509</v>
      </c>
      <c r="F579" s="2">
        <v>8.8758138529551633</v>
      </c>
      <c r="G579" s="2">
        <v>7.7593347835631166</v>
      </c>
    </row>
    <row r="580" spans="1:7" x14ac:dyDescent="0.25">
      <c r="A580" s="2">
        <v>1082.559</v>
      </c>
      <c r="B580" s="2">
        <v>382.41912841796898</v>
      </c>
      <c r="C580" s="2">
        <v>260.69281005859398</v>
      </c>
      <c r="D580" s="2">
        <v>7.051178195060162</v>
      </c>
      <c r="E580" s="2">
        <v>9.8559600014894961</v>
      </c>
      <c r="F580" s="2">
        <v>8.4682629962798721</v>
      </c>
      <c r="G580" s="2">
        <v>8.1913060936596409</v>
      </c>
    </row>
    <row r="581" spans="1:7" x14ac:dyDescent="0.25">
      <c r="A581" s="2">
        <v>1083.567</v>
      </c>
      <c r="B581" s="2">
        <v>382.52990722656301</v>
      </c>
      <c r="C581" s="2">
        <v>260.72195434570301</v>
      </c>
      <c r="D581" s="2">
        <v>4.248349677794951</v>
      </c>
      <c r="E581" s="2">
        <v>11.236301221737481</v>
      </c>
      <c r="F581" s="2">
        <v>8.0346508082466208</v>
      </c>
      <c r="G581" s="2">
        <v>7.8827610429181236</v>
      </c>
    </row>
    <row r="582" spans="1:7" x14ac:dyDescent="0.25">
      <c r="A582" s="2">
        <v>1084.5719999999999</v>
      </c>
      <c r="B582" s="2">
        <v>382.45510864257801</v>
      </c>
      <c r="C582" s="2">
        <v>260.72195434570301</v>
      </c>
      <c r="D582" s="2">
        <v>1.6139670250180451</v>
      </c>
      <c r="E582" s="2">
        <v>10.844997354925571</v>
      </c>
      <c r="F582" s="2">
        <v>7.9551801266386688</v>
      </c>
      <c r="G582" s="2">
        <v>8.3974335214641869</v>
      </c>
    </row>
    <row r="583" spans="1:7" x14ac:dyDescent="0.25">
      <c r="A583" s="2">
        <v>1085.5840000000001</v>
      </c>
      <c r="B583" s="2">
        <v>382.49035644531301</v>
      </c>
      <c r="C583" s="2">
        <v>260.73367309570301</v>
      </c>
      <c r="D583" s="2">
        <v>0.58435410526250697</v>
      </c>
      <c r="E583" s="2">
        <v>9.0512703306060462</v>
      </c>
      <c r="F583" s="2">
        <v>8.0333716579739107</v>
      </c>
      <c r="G583" s="2">
        <v>8.5390158936710971</v>
      </c>
    </row>
    <row r="584" spans="1:7" x14ac:dyDescent="0.25">
      <c r="A584" s="2">
        <v>1086.5840000000001</v>
      </c>
      <c r="B584" s="2">
        <v>382.45080566406301</v>
      </c>
      <c r="C584" s="2">
        <v>260.72747802734398</v>
      </c>
      <c r="D584" s="2">
        <v>-1.6751423463970279</v>
      </c>
      <c r="E584" s="2">
        <v>9.6200838090598904</v>
      </c>
      <c r="F584" s="2">
        <v>8.3031649944683963</v>
      </c>
      <c r="G584" s="2">
        <v>8.3484078847476937</v>
      </c>
    </row>
    <row r="585" spans="1:7" x14ac:dyDescent="0.25">
      <c r="A585" s="2">
        <v>1087.5840000000001</v>
      </c>
      <c r="B585" s="2">
        <v>382.447021484375</v>
      </c>
      <c r="C585" s="2">
        <v>260.84512329101602</v>
      </c>
      <c r="D585" s="2">
        <v>-1.5330056102874889</v>
      </c>
      <c r="E585" s="2">
        <v>7.2490468984597856</v>
      </c>
      <c r="F585" s="2">
        <v>7.8443453978887847</v>
      </c>
      <c r="G585" s="2">
        <v>8.6937357673259239</v>
      </c>
    </row>
    <row r="586" spans="1:7" x14ac:dyDescent="0.25">
      <c r="A586" s="2">
        <v>1088.5909999999999</v>
      </c>
      <c r="B586" s="2">
        <v>382.46374511718801</v>
      </c>
      <c r="C586" s="2">
        <v>260.81790161132801</v>
      </c>
      <c r="D586" s="2">
        <v>-2.6685246556480595</v>
      </c>
      <c r="E586" s="2">
        <v>7.7651395228946924</v>
      </c>
      <c r="F586" s="2">
        <v>7.2844701837949382</v>
      </c>
      <c r="G586" s="2">
        <v>8.3430772700079245</v>
      </c>
    </row>
    <row r="587" spans="1:7" x14ac:dyDescent="0.25">
      <c r="A587" s="2">
        <v>1089.6020000000001</v>
      </c>
      <c r="B587" s="2">
        <v>382.42395019531301</v>
      </c>
      <c r="C587" s="2">
        <v>260.75787353515602</v>
      </c>
      <c r="D587" s="2">
        <v>-1.0332144173327806</v>
      </c>
      <c r="E587" s="2">
        <v>4.7482548420914874</v>
      </c>
      <c r="F587" s="2">
        <v>7.0029018264149601</v>
      </c>
      <c r="G587" s="2">
        <v>7.978102224073087</v>
      </c>
    </row>
    <row r="588" spans="1:7" x14ac:dyDescent="0.25">
      <c r="A588" s="2">
        <v>1090.607</v>
      </c>
      <c r="B588" s="2">
        <v>382.43002319335898</v>
      </c>
      <c r="C588" s="2">
        <v>260.72668457031301</v>
      </c>
      <c r="D588" s="2">
        <v>-0.25467136981693522</v>
      </c>
      <c r="E588" s="2">
        <v>1.636987913341972</v>
      </c>
      <c r="F588" s="2">
        <v>6.8765553119564977</v>
      </c>
      <c r="G588" s="2">
        <v>7.6282752432615295</v>
      </c>
    </row>
    <row r="589" spans="1:7" x14ac:dyDescent="0.25">
      <c r="A589" s="2">
        <v>1091.607</v>
      </c>
      <c r="B589" s="2">
        <v>382.41177368164102</v>
      </c>
      <c r="C589" s="2">
        <v>260.78826904296898</v>
      </c>
      <c r="D589" s="2">
        <v>-2.2720648672452235</v>
      </c>
      <c r="E589" s="2">
        <v>-0.14555989909246045</v>
      </c>
      <c r="F589" s="2">
        <v>7.0856297834825615</v>
      </c>
      <c r="G589" s="2">
        <v>7.706344755632176</v>
      </c>
    </row>
    <row r="590" spans="1:7" x14ac:dyDescent="0.25">
      <c r="A590" s="2">
        <v>1092.615</v>
      </c>
      <c r="B590" s="2">
        <v>382.46527099609398</v>
      </c>
      <c r="C590" s="2">
        <v>260.78240966796898</v>
      </c>
      <c r="D590" s="2">
        <v>-5.6918205866116027</v>
      </c>
      <c r="E590" s="2">
        <v>-2.5684987111045032</v>
      </c>
      <c r="F590" s="2">
        <v>6.7176830143864983</v>
      </c>
      <c r="G590" s="2">
        <v>7.5480575225188611</v>
      </c>
    </row>
    <row r="591" spans="1:7" x14ac:dyDescent="0.25">
      <c r="A591" s="2">
        <v>1093.6199999999999</v>
      </c>
      <c r="B591" s="2">
        <v>382.38540649414102</v>
      </c>
      <c r="C591" s="2">
        <v>260.79983520507801</v>
      </c>
      <c r="D591" s="2">
        <v>-6.3563332735704936</v>
      </c>
      <c r="E591" s="2">
        <v>-1.0372848812537876</v>
      </c>
      <c r="F591" s="2">
        <v>5.7256642637987287</v>
      </c>
      <c r="G591" s="2">
        <v>7.7252619767235862</v>
      </c>
    </row>
    <row r="592" spans="1:7" x14ac:dyDescent="0.25">
      <c r="A592" s="2">
        <v>1094.6310000000001</v>
      </c>
      <c r="B592" s="2">
        <v>382.362060546875</v>
      </c>
      <c r="C592" s="2">
        <v>260.76800537109398</v>
      </c>
      <c r="D592" s="2">
        <v>-5.2157481742716625</v>
      </c>
      <c r="E592" s="2">
        <v>-1.1890805253530603</v>
      </c>
      <c r="F592" s="2">
        <v>4.8779770995062774</v>
      </c>
      <c r="G592" s="2">
        <v>7.725574890857823</v>
      </c>
    </row>
    <row r="593" spans="1:7" x14ac:dyDescent="0.25">
      <c r="A593" s="2">
        <v>1095.646</v>
      </c>
      <c r="B593" s="2">
        <v>382.45285034179699</v>
      </c>
      <c r="C593" s="2">
        <v>260.79684448242199</v>
      </c>
      <c r="D593" s="2">
        <v>-5.975626260563403</v>
      </c>
      <c r="E593" s="2">
        <v>-1.2781025694207706</v>
      </c>
      <c r="F593" s="2">
        <v>3.3877426394213979</v>
      </c>
      <c r="G593" s="2">
        <v>6.9163160165187394</v>
      </c>
    </row>
    <row r="594" spans="1:7" x14ac:dyDescent="0.25">
      <c r="A594" s="2">
        <v>1096.653</v>
      </c>
      <c r="B594" s="2">
        <v>382.44802856445301</v>
      </c>
      <c r="C594" s="2">
        <v>260.81945800781301</v>
      </c>
      <c r="D594" s="2">
        <v>-6.5305871460071101</v>
      </c>
      <c r="E594" s="2">
        <v>-0.76083295977203835</v>
      </c>
      <c r="F594" s="2">
        <v>2.7116630848378058</v>
      </c>
      <c r="G594" s="2">
        <v>6.5515063662360058</v>
      </c>
    </row>
    <row r="595" spans="1:7" x14ac:dyDescent="0.25">
      <c r="A595" s="2">
        <v>1097.655</v>
      </c>
      <c r="B595" s="2">
        <v>382.54183959960898</v>
      </c>
      <c r="C595" s="2">
        <v>260.71466064453102</v>
      </c>
      <c r="D595" s="2">
        <v>-7.013432333963614</v>
      </c>
      <c r="E595" s="2">
        <v>-0.18529625334732175</v>
      </c>
      <c r="F595" s="2">
        <v>2.2195390189879074</v>
      </c>
      <c r="G595" s="2">
        <v>6.4766748480041514</v>
      </c>
    </row>
    <row r="596" spans="1:7" x14ac:dyDescent="0.25">
      <c r="A596" s="2">
        <v>1098.664</v>
      </c>
      <c r="B596" s="2">
        <v>382.53778076171898</v>
      </c>
      <c r="C596" s="2">
        <v>260.74108886718801</v>
      </c>
      <c r="D596" s="2">
        <v>-4.0593487711145562</v>
      </c>
      <c r="E596" s="2">
        <v>2.2764030348538311</v>
      </c>
      <c r="F596" s="2">
        <v>1.8376888484504488</v>
      </c>
      <c r="G596" s="2">
        <v>6.2256274263996181</v>
      </c>
    </row>
    <row r="597" spans="1:7" x14ac:dyDescent="0.25">
      <c r="A597" s="2">
        <v>1099.6769999999999</v>
      </c>
      <c r="B597" s="2">
        <v>382.56539916992199</v>
      </c>
      <c r="C597" s="2">
        <v>260.78732299804699</v>
      </c>
      <c r="D597" s="2">
        <v>-2.4513048398301338</v>
      </c>
      <c r="E597" s="2">
        <v>4.3417383759336037</v>
      </c>
      <c r="F597" s="2">
        <v>2.1620445125337193</v>
      </c>
      <c r="G597" s="2">
        <v>6.2227506881907937</v>
      </c>
    </row>
    <row r="598" spans="1:7" x14ac:dyDescent="0.25">
      <c r="A598" s="2">
        <v>1100.6780000000001</v>
      </c>
      <c r="B598" s="2">
        <v>382.50048828125</v>
      </c>
      <c r="C598" s="2">
        <v>260.76565551757801</v>
      </c>
      <c r="D598" s="2">
        <v>-0.57161769435240906</v>
      </c>
      <c r="E598" s="2">
        <v>5.4716588368361538</v>
      </c>
      <c r="F598" s="2">
        <v>2.494099806981688</v>
      </c>
      <c r="G598" s="2">
        <v>5.3252597677421507</v>
      </c>
    </row>
    <row r="599" spans="1:7" x14ac:dyDescent="0.25">
      <c r="A599" s="2">
        <v>1101.6780000000001</v>
      </c>
      <c r="B599" s="2">
        <v>382.54891967773398</v>
      </c>
      <c r="C599" s="2">
        <v>260.74172973632801</v>
      </c>
      <c r="D599" s="2">
        <v>1.3785547021679923</v>
      </c>
      <c r="E599" s="2">
        <v>7.506643401878641</v>
      </c>
      <c r="F599" s="2">
        <v>2.4364434516804994</v>
      </c>
      <c r="G599" s="2">
        <v>4.8545666220817907</v>
      </c>
    </row>
    <row r="600" spans="1:7" x14ac:dyDescent="0.25">
      <c r="A600" s="2">
        <v>1102.693</v>
      </c>
      <c r="B600" s="2">
        <v>382.41989135742199</v>
      </c>
      <c r="C600" s="2">
        <v>260.77673339843801</v>
      </c>
      <c r="D600" s="2">
        <v>1.8652555841802934</v>
      </c>
      <c r="E600" s="2">
        <v>9.7248760583865881</v>
      </c>
      <c r="F600" s="2">
        <v>2.5263565807534998</v>
      </c>
      <c r="G600" s="2">
        <v>4.1897801156597669</v>
      </c>
    </row>
    <row r="601" spans="1:7" x14ac:dyDescent="0.25">
      <c r="A601" s="2">
        <v>1103.6990000000001</v>
      </c>
      <c r="B601" s="2">
        <v>382.53015136718801</v>
      </c>
      <c r="C601" s="2">
        <v>260.69485473632801</v>
      </c>
      <c r="D601" s="2">
        <v>0.667030119522113</v>
      </c>
      <c r="E601" s="2">
        <v>7.8043700565006997</v>
      </c>
      <c r="F601" s="2">
        <v>2.5994980341572083</v>
      </c>
      <c r="G601" s="2">
        <v>3.8259965307965911</v>
      </c>
    </row>
    <row r="602" spans="1:7" x14ac:dyDescent="0.25">
      <c r="A602" s="2">
        <v>1104.712</v>
      </c>
      <c r="B602" s="2">
        <v>382.41531372070301</v>
      </c>
      <c r="C602" s="2">
        <v>260.79620361328102</v>
      </c>
      <c r="D602" s="2">
        <v>-0.75774535914870045</v>
      </c>
      <c r="E602" s="2">
        <v>6.5861114943362358</v>
      </c>
      <c r="F602" s="2">
        <v>2.9263918007848226</v>
      </c>
      <c r="G602" s="2">
        <v>3.72837369121592</v>
      </c>
    </row>
    <row r="603" spans="1:7" x14ac:dyDescent="0.25">
      <c r="A603" s="2">
        <v>1105.7149999999999</v>
      </c>
      <c r="B603" s="2">
        <v>382.47286987304699</v>
      </c>
      <c r="C603" s="2">
        <v>260.82928466796898</v>
      </c>
      <c r="D603" s="2">
        <v>0.77008951581666574</v>
      </c>
      <c r="E603" s="2">
        <v>7.7874239046475546</v>
      </c>
      <c r="F603" s="2">
        <v>2.9544500567982039</v>
      </c>
      <c r="G603" s="2">
        <v>3.4003842124651942</v>
      </c>
    </row>
    <row r="604" spans="1:7" x14ac:dyDescent="0.25">
      <c r="A604" s="2">
        <v>1106.7149999999999</v>
      </c>
      <c r="B604" s="2">
        <v>382.50735473632801</v>
      </c>
      <c r="C604" s="2">
        <v>260.79144287109398</v>
      </c>
      <c r="D604" s="2">
        <v>2.8920839888270478</v>
      </c>
      <c r="E604" s="2">
        <v>9.2719081655056019</v>
      </c>
      <c r="F604" s="2">
        <v>2.4810571127814902</v>
      </c>
      <c r="G604" s="2">
        <v>3.1462816474369504</v>
      </c>
    </row>
    <row r="605" spans="1:7" x14ac:dyDescent="0.25">
      <c r="A605" s="2">
        <v>1107.7159999999999</v>
      </c>
      <c r="B605" s="2">
        <v>382.52685546875</v>
      </c>
      <c r="C605" s="2">
        <v>260.81582641601602</v>
      </c>
      <c r="D605" s="2">
        <v>4.7863836054872024</v>
      </c>
      <c r="E605" s="2">
        <v>9.1121172856022952</v>
      </c>
      <c r="F605" s="2">
        <v>2.3762075725545841</v>
      </c>
      <c r="G605" s="2">
        <v>2.646258665649877</v>
      </c>
    </row>
    <row r="606" spans="1:7" x14ac:dyDescent="0.25">
      <c r="A606" s="2">
        <v>1108.7280000000001</v>
      </c>
      <c r="B606" s="2">
        <v>382.48327636718801</v>
      </c>
      <c r="C606" s="2">
        <v>260.73651123046898</v>
      </c>
      <c r="D606" s="2">
        <v>5.1874453110029872</v>
      </c>
      <c r="E606" s="2">
        <v>9.2680094483483977</v>
      </c>
      <c r="F606" s="2">
        <v>2.8375745372188756</v>
      </c>
      <c r="G606" s="2">
        <v>2.9563730186003574</v>
      </c>
    </row>
    <row r="607" spans="1:7" x14ac:dyDescent="0.25">
      <c r="A607" s="2">
        <v>1109.732</v>
      </c>
      <c r="B607" s="2">
        <v>382.45285034179699</v>
      </c>
      <c r="C607" s="2">
        <v>260.72955322265602</v>
      </c>
      <c r="D607" s="2">
        <v>6.1619092876682942</v>
      </c>
      <c r="E607" s="2">
        <v>8.5760351138435436</v>
      </c>
      <c r="F607" s="2">
        <v>3.42298346115397</v>
      </c>
      <c r="G607" s="2">
        <v>2.5492488843493191</v>
      </c>
    </row>
    <row r="608" spans="1:7" x14ac:dyDescent="0.25">
      <c r="A608" s="2">
        <v>1110.7460000000001</v>
      </c>
      <c r="B608" s="2">
        <v>382.53826904296898</v>
      </c>
      <c r="C608" s="2">
        <v>260.77957153320301</v>
      </c>
      <c r="D608" s="2">
        <v>8.3234472523938674</v>
      </c>
      <c r="E608" s="2">
        <v>7.3217533625249649</v>
      </c>
      <c r="F608" s="2">
        <v>4.0040116191190549</v>
      </c>
      <c r="G608" s="2">
        <v>2.4751795322031613</v>
      </c>
    </row>
    <row r="609" spans="1:7" x14ac:dyDescent="0.25">
      <c r="A609" s="2">
        <v>1111.7550000000001</v>
      </c>
      <c r="B609" s="2">
        <v>382.54260253906301</v>
      </c>
      <c r="C609" s="2">
        <v>260.73239135742199</v>
      </c>
      <c r="D609" s="2">
        <v>10.661206062776587</v>
      </c>
      <c r="E609" s="2">
        <v>5.9235596359104461</v>
      </c>
      <c r="F609" s="2">
        <v>4.7162302751255112</v>
      </c>
      <c r="G609" s="2">
        <v>2.3799994186154279</v>
      </c>
    </row>
    <row r="610" spans="1:7" x14ac:dyDescent="0.25">
      <c r="A610" s="2">
        <v>1112.7629999999999</v>
      </c>
      <c r="B610" s="2">
        <v>382.44244384765602</v>
      </c>
      <c r="C610" s="2">
        <v>260.66510009765602</v>
      </c>
      <c r="D610" s="2">
        <v>11.920708345730668</v>
      </c>
      <c r="E610" s="2">
        <v>5.2730639062117879</v>
      </c>
      <c r="F610" s="2">
        <v>5.0784279735073117</v>
      </c>
      <c r="G610" s="2">
        <v>1.8967915892861957</v>
      </c>
    </row>
    <row r="611" spans="1:7" x14ac:dyDescent="0.25">
      <c r="A611" s="2">
        <v>1113.7619999999999</v>
      </c>
      <c r="B611" s="2">
        <v>382.39376831054699</v>
      </c>
      <c r="C611" s="2">
        <v>260.72036743164102</v>
      </c>
      <c r="D611" s="2">
        <v>9.9772930290610073</v>
      </c>
      <c r="E611" s="2">
        <v>4.6652603336616965</v>
      </c>
      <c r="F611" s="2">
        <v>5.7090020458218849</v>
      </c>
      <c r="G611" s="2">
        <v>2.4873214855386943</v>
      </c>
    </row>
    <row r="612" spans="1:7" x14ac:dyDescent="0.25">
      <c r="A612" s="2">
        <v>1114.7719999999999</v>
      </c>
      <c r="B612" s="2">
        <v>382.33621215820301</v>
      </c>
      <c r="C612" s="2">
        <v>260.70944213867199</v>
      </c>
      <c r="D612" s="2">
        <v>10.042470875466027</v>
      </c>
      <c r="E612" s="2">
        <v>5.1916094737146841</v>
      </c>
      <c r="F612" s="2">
        <v>6.0570260033239416</v>
      </c>
      <c r="G612" s="2">
        <v>2.3498731152810208</v>
      </c>
    </row>
    <row r="613" spans="1:7" x14ac:dyDescent="0.25">
      <c r="A613" s="2">
        <v>1115.777</v>
      </c>
      <c r="B613" s="2">
        <v>382.39047241210898</v>
      </c>
      <c r="C613" s="2">
        <v>260.75186157226602</v>
      </c>
      <c r="D613" s="2">
        <v>9.2723600919762124</v>
      </c>
      <c r="E613" s="2">
        <v>3.0583426574311505</v>
      </c>
      <c r="F613" s="2">
        <v>6.4736356249675575</v>
      </c>
      <c r="G613" s="2">
        <v>2.6855764424469073</v>
      </c>
    </row>
    <row r="614" spans="1:7" x14ac:dyDescent="0.25">
      <c r="A614" s="2">
        <v>1116.787</v>
      </c>
      <c r="B614" s="2">
        <v>382.34533691406301</v>
      </c>
      <c r="C614" s="2">
        <v>260.699462890625</v>
      </c>
      <c r="D614" s="2">
        <v>8.526561322121724</v>
      </c>
      <c r="E614" s="2">
        <v>1.1704233959011452</v>
      </c>
      <c r="F614" s="2">
        <v>7.0404767027519366</v>
      </c>
      <c r="G614" s="2">
        <v>2.879152146875672</v>
      </c>
    </row>
    <row r="615" spans="1:7" x14ac:dyDescent="0.25">
      <c r="A615" s="2">
        <v>1117.7860000000001</v>
      </c>
      <c r="B615" s="2">
        <v>382.44549560546898</v>
      </c>
      <c r="C615" s="2">
        <v>260.69534301757801</v>
      </c>
      <c r="D615" s="2">
        <v>7.6339492300816669</v>
      </c>
      <c r="E615" s="2">
        <v>1.1799052725882764</v>
      </c>
      <c r="F615" s="2">
        <v>7.5080106582705728</v>
      </c>
      <c r="G615" s="2">
        <v>3.2259183620011984</v>
      </c>
    </row>
    <row r="616" spans="1:7" x14ac:dyDescent="0.25">
      <c r="A616" s="2">
        <v>1118.7940000000001</v>
      </c>
      <c r="B616" s="2">
        <v>382.52713012695301</v>
      </c>
      <c r="C616" s="2">
        <v>260.75915527343801</v>
      </c>
      <c r="D616" s="2">
        <v>8.3133568670519296</v>
      </c>
      <c r="E616" s="2">
        <v>0.39928326813429565</v>
      </c>
      <c r="F616" s="2">
        <v>7.8407138462570174</v>
      </c>
      <c r="G616" s="2">
        <v>2.4119159176547296</v>
      </c>
    </row>
    <row r="617" spans="1:7" x14ac:dyDescent="0.25">
      <c r="A617" s="2">
        <v>1119.8030000000001</v>
      </c>
      <c r="B617" s="2">
        <v>382.52508544921898</v>
      </c>
      <c r="C617" s="2">
        <v>260.74996948242199</v>
      </c>
      <c r="D617" s="2">
        <v>7.2858565490914922</v>
      </c>
      <c r="E617" s="2">
        <v>3.6445044013047436</v>
      </c>
      <c r="F617" s="2">
        <v>8.4167212818635821</v>
      </c>
      <c r="G617" s="2">
        <v>1.9160369271498563</v>
      </c>
    </row>
    <row r="618" spans="1:7" x14ac:dyDescent="0.25">
      <c r="A618" s="2">
        <v>1120.818</v>
      </c>
      <c r="B618" s="2">
        <v>382.43508911132801</v>
      </c>
      <c r="C618" s="2">
        <v>260.69757080078102</v>
      </c>
      <c r="D618" s="2">
        <v>7.1978319644891808</v>
      </c>
      <c r="E618" s="2">
        <v>3.0492600149559879</v>
      </c>
      <c r="F618" s="2">
        <v>9.093652818434462</v>
      </c>
      <c r="G618" s="2">
        <v>1.6168324758573756</v>
      </c>
    </row>
    <row r="619" spans="1:7" x14ac:dyDescent="0.25">
      <c r="A619" s="2">
        <v>1121.826</v>
      </c>
      <c r="B619" s="2">
        <v>382.40188598632801</v>
      </c>
      <c r="C619" s="2">
        <v>260.71371459960898</v>
      </c>
      <c r="D619" s="2">
        <v>5.9733046050717835</v>
      </c>
      <c r="E619" s="2">
        <v>1.4251411216042478</v>
      </c>
      <c r="F619" s="2">
        <v>8.9400288136771398</v>
      </c>
      <c r="G619" s="2">
        <v>1.9440510738927845</v>
      </c>
    </row>
    <row r="620" spans="1:7" x14ac:dyDescent="0.25">
      <c r="A620" s="2">
        <v>1122.835</v>
      </c>
      <c r="B620" s="2">
        <v>382.43002319335898</v>
      </c>
      <c r="C620" s="2">
        <v>260.72320556640602</v>
      </c>
      <c r="D620" s="2">
        <v>6.324524513653464</v>
      </c>
      <c r="E620" s="2">
        <v>-0.28698289528968557</v>
      </c>
      <c r="F620" s="2">
        <v>8.7782535980833369</v>
      </c>
      <c r="G620" s="2">
        <v>1.5312468033296489</v>
      </c>
    </row>
    <row r="621" spans="1:7" x14ac:dyDescent="0.25">
      <c r="A621" s="2">
        <v>1123.836</v>
      </c>
      <c r="B621" s="2">
        <v>382.44320678710898</v>
      </c>
      <c r="C621" s="2">
        <v>260.71054077148398</v>
      </c>
      <c r="D621" s="2">
        <v>6.514277096589133</v>
      </c>
      <c r="E621" s="2">
        <v>-1.6626515944291347</v>
      </c>
      <c r="F621" s="2">
        <v>8.5670051189379333</v>
      </c>
      <c r="G621" s="2">
        <v>1.3929360614370188</v>
      </c>
    </row>
    <row r="622" spans="1:7" x14ac:dyDescent="0.25">
      <c r="A622" s="2">
        <v>1124.838</v>
      </c>
      <c r="B622" s="2">
        <v>382.50048828125</v>
      </c>
      <c r="C622" s="2">
        <v>260.72637939453102</v>
      </c>
      <c r="D622" s="2">
        <v>6.9081164066323719</v>
      </c>
      <c r="E622" s="2">
        <v>-2.2942851242038804</v>
      </c>
      <c r="F622" s="2">
        <v>8.6818967865922776</v>
      </c>
      <c r="G622" s="2">
        <v>1.1528652756883089</v>
      </c>
    </row>
    <row r="623" spans="1:7" x14ac:dyDescent="0.25">
      <c r="A623" s="2">
        <v>1125.8409999999999</v>
      </c>
      <c r="B623" s="2">
        <v>382.47817993164102</v>
      </c>
      <c r="C623" s="2">
        <v>260.78146362304699</v>
      </c>
      <c r="D623" s="2">
        <v>7.9479540675417173</v>
      </c>
      <c r="E623" s="2">
        <v>-2.6517785480525653</v>
      </c>
      <c r="F623" s="2">
        <v>8.9676327088358025</v>
      </c>
      <c r="G623" s="2">
        <v>0.90241437608862674</v>
      </c>
    </row>
    <row r="624" spans="1:7" x14ac:dyDescent="0.25">
      <c r="A624" s="2">
        <v>1126.8489999999999</v>
      </c>
      <c r="B624" s="2">
        <v>382.38082885742199</v>
      </c>
      <c r="C624" s="2">
        <v>260.75820922851602</v>
      </c>
      <c r="D624" s="2">
        <v>7.2904320519674464</v>
      </c>
      <c r="E624" s="2">
        <v>-3.776143218261395</v>
      </c>
      <c r="F624" s="2">
        <v>8.8586959024743894</v>
      </c>
      <c r="G624" s="2">
        <v>0.57633047188381203</v>
      </c>
    </row>
    <row r="625" spans="1:7" x14ac:dyDescent="0.25">
      <c r="A625" s="2">
        <v>1127.857</v>
      </c>
      <c r="B625" s="2">
        <v>382.43103027343801</v>
      </c>
      <c r="C625" s="2">
        <v>260.69692993164102</v>
      </c>
      <c r="D625" s="2">
        <v>7.1690144605710939</v>
      </c>
      <c r="E625" s="2">
        <v>-4.0310823602150609</v>
      </c>
      <c r="F625" s="2">
        <v>9.0114220908843663</v>
      </c>
      <c r="G625" s="2">
        <v>0.1324219617763506</v>
      </c>
    </row>
    <row r="626" spans="1:7" x14ac:dyDescent="0.25">
      <c r="A626" s="2">
        <v>1128.865</v>
      </c>
      <c r="B626" s="2">
        <v>382.47793579101602</v>
      </c>
      <c r="C626" s="2">
        <v>260.798583984375</v>
      </c>
      <c r="D626" s="2">
        <v>7.7661235172495502</v>
      </c>
      <c r="E626" s="2">
        <v>-1.7806401180918525</v>
      </c>
      <c r="F626" s="2">
        <v>8.5466986978143566</v>
      </c>
      <c r="G626" s="2">
        <v>0.80950139401370835</v>
      </c>
    </row>
    <row r="627" spans="1:7" x14ac:dyDescent="0.25">
      <c r="A627" s="2">
        <v>1129.8689999999999</v>
      </c>
      <c r="B627" s="2">
        <v>382.38513183593801</v>
      </c>
      <c r="C627" s="2">
        <v>260.72354125976602</v>
      </c>
      <c r="D627" s="2">
        <v>10.811703524914147</v>
      </c>
      <c r="E627" s="2">
        <v>-2.8857934204126003</v>
      </c>
      <c r="F627" s="2">
        <v>7.9118809851511953</v>
      </c>
      <c r="G627" s="2">
        <v>0.67578713641148647</v>
      </c>
    </row>
    <row r="628" spans="1:7" x14ac:dyDescent="0.25">
      <c r="A628" s="2">
        <v>1130.8720000000001</v>
      </c>
      <c r="B628" s="2">
        <v>382.38412475585898</v>
      </c>
      <c r="C628" s="2">
        <v>260.79605102539102</v>
      </c>
      <c r="D628" s="2">
        <v>13.798300102488417</v>
      </c>
      <c r="E628" s="2">
        <v>-1.873442105544735</v>
      </c>
      <c r="F628" s="2">
        <v>6.8008202900700301</v>
      </c>
      <c r="G628" s="2">
        <v>0.13982022813244924</v>
      </c>
    </row>
    <row r="629" spans="1:7" x14ac:dyDescent="0.25">
      <c r="A629" s="2">
        <v>1131.8810000000001</v>
      </c>
      <c r="B629" s="2">
        <v>382.44015502929699</v>
      </c>
      <c r="C629" s="2">
        <v>260.80838012695301</v>
      </c>
      <c r="D629" s="2">
        <v>16.989173288544325</v>
      </c>
      <c r="E629" s="2">
        <v>-2.1035208312097153</v>
      </c>
      <c r="F629" s="2">
        <v>6.3811117414229725</v>
      </c>
      <c r="G629" s="2">
        <v>0.2665616650579043</v>
      </c>
    </row>
    <row r="630" spans="1:7" x14ac:dyDescent="0.25">
      <c r="A630" s="2">
        <v>1132.8810000000001</v>
      </c>
      <c r="B630" s="2">
        <v>382.39123535156301</v>
      </c>
      <c r="C630" s="2">
        <v>260.7490234375</v>
      </c>
      <c r="D630" s="2">
        <v>19.950939942815403</v>
      </c>
      <c r="E630" s="2">
        <v>-0.70545586531560456</v>
      </c>
      <c r="F630" s="2">
        <v>6.0518472830441796</v>
      </c>
      <c r="G630" s="2">
        <v>0.26697412612218208</v>
      </c>
    </row>
    <row r="631" spans="1:7" x14ac:dyDescent="0.25">
      <c r="A631" s="2">
        <v>1133.884</v>
      </c>
      <c r="B631" s="2">
        <v>382.44573974609398</v>
      </c>
      <c r="C631" s="2">
        <v>260.74868774414102</v>
      </c>
      <c r="D631" s="2">
        <v>20.071746968666378</v>
      </c>
      <c r="E631" s="2">
        <v>-0.97957413065412979</v>
      </c>
      <c r="F631" s="2">
        <v>6.2644237114483348</v>
      </c>
      <c r="G631" s="2">
        <v>2.2110814434394346E-2</v>
      </c>
    </row>
    <row r="632" spans="1:7" x14ac:dyDescent="0.25">
      <c r="A632" s="2">
        <v>1134.8889999999999</v>
      </c>
      <c r="B632" s="2">
        <v>382.40872192382801</v>
      </c>
      <c r="C632" s="2">
        <v>260.64801025390602</v>
      </c>
      <c r="D632" s="2">
        <v>19.548572225225918</v>
      </c>
      <c r="E632" s="2">
        <v>-1.9428324700236219</v>
      </c>
      <c r="F632" s="2">
        <v>5.4461889533964198</v>
      </c>
      <c r="G632" s="2">
        <v>0.202680991860825</v>
      </c>
    </row>
    <row r="633" spans="1:7" x14ac:dyDescent="0.25">
      <c r="A633" s="2">
        <v>1135.896</v>
      </c>
      <c r="B633" s="2">
        <v>382.47970581054699</v>
      </c>
      <c r="C633" s="2">
        <v>260.71435546875</v>
      </c>
      <c r="D633" s="2">
        <v>18.354931542801474</v>
      </c>
      <c r="E633" s="2">
        <v>-3.2398930366070577</v>
      </c>
      <c r="F633" s="2">
        <v>5.7761520170215865</v>
      </c>
      <c r="G633" s="2">
        <v>1.6664244332549052E-2</v>
      </c>
    </row>
    <row r="634" spans="1:7" x14ac:dyDescent="0.25">
      <c r="A634" s="2">
        <v>1136.9000000000001</v>
      </c>
      <c r="B634" s="2">
        <v>382.47515869140602</v>
      </c>
      <c r="C634" s="2">
        <v>260.72116088867199</v>
      </c>
      <c r="D634" s="2">
        <v>15.978432513360969</v>
      </c>
      <c r="E634" s="2">
        <v>-1.6003233725770472</v>
      </c>
      <c r="F634" s="2">
        <v>5.6307344432103843</v>
      </c>
      <c r="G634" s="2">
        <v>-0.38655817450291663</v>
      </c>
    </row>
    <row r="635" spans="1:7" x14ac:dyDescent="0.25">
      <c r="A635" s="2">
        <v>1137.9110000000001</v>
      </c>
      <c r="B635" s="2">
        <v>382.36563110351602</v>
      </c>
      <c r="C635" s="2">
        <v>260.75836181640602</v>
      </c>
      <c r="D635" s="2">
        <v>13.935669098609608</v>
      </c>
      <c r="E635" s="2">
        <v>-1.7459362785985455</v>
      </c>
      <c r="F635" s="2">
        <v>5.0923620578240518</v>
      </c>
      <c r="G635" s="2">
        <v>-0.40977422853871648</v>
      </c>
    </row>
    <row r="636" spans="1:7" x14ac:dyDescent="0.25">
      <c r="A636" s="2">
        <v>1138.9110000000001</v>
      </c>
      <c r="B636" s="2">
        <v>382.34280395507801</v>
      </c>
      <c r="C636" s="2">
        <v>260.71450805664102</v>
      </c>
      <c r="D636" s="2">
        <v>12.309096859574629</v>
      </c>
      <c r="E636" s="2">
        <v>-1.0933864960398467</v>
      </c>
      <c r="F636" s="2">
        <v>4.3616638689450262</v>
      </c>
      <c r="G636" s="2">
        <v>-0.72795677721395746</v>
      </c>
    </row>
    <row r="637" spans="1:7" x14ac:dyDescent="0.25">
      <c r="A637" s="2">
        <v>1139.92</v>
      </c>
      <c r="B637" s="2">
        <v>382.36764526367199</v>
      </c>
      <c r="C637" s="2">
        <v>260.758056640625</v>
      </c>
      <c r="D637" s="2">
        <v>9.8586221172167434</v>
      </c>
      <c r="E637" s="2">
        <v>-9.3776437822174222E-2</v>
      </c>
      <c r="F637" s="2">
        <v>3.50682317880075</v>
      </c>
      <c r="G637" s="2">
        <v>-1.015311706534803</v>
      </c>
    </row>
    <row r="638" spans="1:7" x14ac:dyDescent="0.25">
      <c r="A638" s="2">
        <v>1140.9269999999999</v>
      </c>
      <c r="B638" s="2">
        <v>382.36257934570301</v>
      </c>
      <c r="C638" s="2">
        <v>260.75424194335898</v>
      </c>
      <c r="D638" s="2">
        <v>6.1784519061618699</v>
      </c>
      <c r="E638" s="2">
        <v>-0.12805594490939926</v>
      </c>
      <c r="F638" s="2">
        <v>2.6104160700703214</v>
      </c>
      <c r="G638" s="2">
        <v>-0.85181305124753459</v>
      </c>
    </row>
    <row r="639" spans="1:7" x14ac:dyDescent="0.25">
      <c r="A639" s="2">
        <v>1141.934</v>
      </c>
      <c r="B639" s="2">
        <v>382.34381103515602</v>
      </c>
      <c r="C639" s="2">
        <v>260.73794555664102</v>
      </c>
      <c r="D639" s="2">
        <v>3.3992315414974286</v>
      </c>
      <c r="E639" s="2">
        <v>-1.0172188081221345</v>
      </c>
      <c r="F639" s="2">
        <v>1.8038253077603663</v>
      </c>
      <c r="G639" s="2">
        <v>-0.90491943809275099</v>
      </c>
    </row>
    <row r="640" spans="1:7" x14ac:dyDescent="0.25">
      <c r="A640" s="2">
        <v>1142.9459999999999</v>
      </c>
      <c r="B640" s="2">
        <v>382.30148315429699</v>
      </c>
      <c r="C640" s="2">
        <v>260.745361328125</v>
      </c>
      <c r="D640" s="2">
        <v>3.6996130662611506</v>
      </c>
      <c r="E640" s="2">
        <v>-1.3231193660827956</v>
      </c>
      <c r="F640" s="2">
        <v>0.79395551952028787</v>
      </c>
      <c r="G640" s="2">
        <v>-1.1876952610394176</v>
      </c>
    </row>
    <row r="641" spans="1:7" x14ac:dyDescent="0.25">
      <c r="A641" s="2">
        <v>1143.9580000000001</v>
      </c>
      <c r="B641" s="2">
        <v>382.35903930664102</v>
      </c>
      <c r="C641" s="2">
        <v>260.70230102539102</v>
      </c>
      <c r="D641" s="2">
        <v>2.6341451811960939</v>
      </c>
      <c r="E641" s="2">
        <v>1.7530199995527591</v>
      </c>
      <c r="F641" s="2">
        <v>0.65360296416152752</v>
      </c>
      <c r="G641" s="2">
        <v>-1.0909530474748377</v>
      </c>
    </row>
    <row r="642" spans="1:7" x14ac:dyDescent="0.25">
      <c r="A642" s="2">
        <v>1144.9639999999999</v>
      </c>
      <c r="B642" s="2">
        <v>382.29235839843801</v>
      </c>
      <c r="C642" s="2">
        <v>260.80078125</v>
      </c>
      <c r="D642" s="2">
        <v>-0.20220960219757919</v>
      </c>
      <c r="E642" s="2">
        <v>-3.5143938233874024E-2</v>
      </c>
      <c r="F642" s="2">
        <v>0.98873559177360992</v>
      </c>
      <c r="G642" s="2">
        <v>-0.8929563564147421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813AE-1697-42B1-86C0-93831C1D2F66}">
  <dimension ref="A1:AB1482"/>
  <sheetViews>
    <sheetView tabSelected="1" zoomScale="70" zoomScaleNormal="70" workbookViewId="0">
      <pane ySplit="1" topLeftCell="A2" activePane="bottomLeft" state="frozen"/>
      <selection activeCell="B1" sqref="B1"/>
      <selection pane="bottomLeft" activeCell="O16" sqref="O16"/>
    </sheetView>
  </sheetViews>
  <sheetFormatPr defaultColWidth="9.140625" defaultRowHeight="15" x14ac:dyDescent="0.2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5" width="22.140625" style="2" customWidth="1"/>
    <col min="6" max="6" width="17.140625" style="2" customWidth="1"/>
    <col min="7" max="7" width="18.28515625" style="2" customWidth="1"/>
    <col min="8" max="8" width="21.42578125" style="2" customWidth="1"/>
    <col min="9" max="9" width="20.28515625" style="2" customWidth="1"/>
    <col min="10" max="10" width="11.5703125" style="2" customWidth="1"/>
    <col min="11" max="11" width="13.28515625" style="2" customWidth="1"/>
    <col min="12" max="13" width="9.140625" style="2"/>
    <col min="14" max="14" width="19" style="2" customWidth="1"/>
    <col min="15" max="15" width="16.85546875" style="2" customWidth="1"/>
    <col min="16" max="16384" width="9.140625" style="2"/>
  </cols>
  <sheetData>
    <row r="1" spans="1:28" ht="45" x14ac:dyDescent="0.25">
      <c r="A1" s="3" t="s">
        <v>2</v>
      </c>
      <c r="B1" s="3" t="s">
        <v>72</v>
      </c>
      <c r="C1" s="3" t="s">
        <v>73</v>
      </c>
      <c r="D1" s="3" t="s">
        <v>120</v>
      </c>
      <c r="E1" s="3" t="s">
        <v>121</v>
      </c>
      <c r="F1" s="3" t="s">
        <v>127</v>
      </c>
      <c r="G1" s="3" t="s">
        <v>126</v>
      </c>
      <c r="H1" s="10" t="s">
        <v>122</v>
      </c>
      <c r="I1" s="10" t="s">
        <v>123</v>
      </c>
      <c r="J1" s="3" t="s">
        <v>118</v>
      </c>
      <c r="K1" s="3" t="s">
        <v>119</v>
      </c>
      <c r="L1" s="3" t="s">
        <v>81</v>
      </c>
      <c r="M1" s="3" t="s">
        <v>82</v>
      </c>
      <c r="N1" s="2" t="s">
        <v>83</v>
      </c>
      <c r="O1" s="2" t="s">
        <v>84</v>
      </c>
      <c r="P1" s="2" t="s">
        <v>85</v>
      </c>
      <c r="Q1" s="2" t="s">
        <v>86</v>
      </c>
      <c r="X1" s="2" t="s">
        <v>78</v>
      </c>
      <c r="Y1" s="2" t="s">
        <v>74</v>
      </c>
      <c r="Z1" s="2" t="s">
        <v>75</v>
      </c>
      <c r="AA1" s="2" t="s">
        <v>76</v>
      </c>
      <c r="AB1" s="2" t="s">
        <v>77</v>
      </c>
    </row>
    <row r="2" spans="1:28" x14ac:dyDescent="0.25">
      <c r="A2" s="2">
        <v>1520.0989999999999</v>
      </c>
      <c r="B2" s="2">
        <v>358.25161743164102</v>
      </c>
      <c r="C2" s="2">
        <v>240.094314575195</v>
      </c>
      <c r="D2" s="2">
        <v>266</v>
      </c>
      <c r="E2" s="2">
        <v>134</v>
      </c>
      <c r="X2" s="2" t="s">
        <v>79</v>
      </c>
      <c r="Y2" s="2">
        <v>3.0257550137636429</v>
      </c>
      <c r="Z2" s="2">
        <v>6.7299914449411844</v>
      </c>
      <c r="AA2" s="2">
        <v>2.8386412649388593</v>
      </c>
      <c r="AB2" s="2">
        <v>6.6385620872273572</v>
      </c>
    </row>
    <row r="3" spans="1:28" x14ac:dyDescent="0.25">
      <c r="A3" s="2">
        <v>1521.107</v>
      </c>
      <c r="B3" s="2">
        <v>358.17379760742199</v>
      </c>
      <c r="C3" s="2">
        <v>239.80679321289099</v>
      </c>
      <c r="D3" s="2">
        <f t="shared" ref="D3:E18" si="0">D2-2*(B2-B3)</f>
        <v>265.84436035156193</v>
      </c>
      <c r="E3" s="2">
        <f t="shared" si="0"/>
        <v>133.42495727539199</v>
      </c>
      <c r="X3" s="2" t="s">
        <v>80</v>
      </c>
      <c r="Y3" s="2">
        <v>11.698409578447441</v>
      </c>
      <c r="Z3" s="2">
        <v>7.1953277177946955</v>
      </c>
      <c r="AA3" s="2">
        <v>7.8713027664533053</v>
      </c>
      <c r="AB3" s="2">
        <v>4.6237262522634088</v>
      </c>
    </row>
    <row r="4" spans="1:28" x14ac:dyDescent="0.25">
      <c r="A4" s="2">
        <v>1522.115</v>
      </c>
      <c r="B4" s="2">
        <v>358.02801513671898</v>
      </c>
      <c r="C4" s="2">
        <v>239.68186950683599</v>
      </c>
      <c r="D4" s="2">
        <f t="shared" si="0"/>
        <v>265.55279541015591</v>
      </c>
      <c r="E4" s="2">
        <f t="shared" si="0"/>
        <v>133.17510986328199</v>
      </c>
    </row>
    <row r="5" spans="1:28" x14ac:dyDescent="0.25">
      <c r="A5" s="2">
        <v>1523.115</v>
      </c>
      <c r="B5" s="2">
        <v>357.77093505859398</v>
      </c>
      <c r="C5" s="2">
        <v>239.47398376464801</v>
      </c>
      <c r="D5" s="2">
        <f t="shared" si="0"/>
        <v>265.03863525390591</v>
      </c>
      <c r="E5" s="2">
        <f t="shared" si="0"/>
        <v>132.75933837890602</v>
      </c>
      <c r="U5" s="2" t="s">
        <v>87</v>
      </c>
    </row>
    <row r="6" spans="1:28" x14ac:dyDescent="0.25">
      <c r="A6" s="2">
        <v>1524.116</v>
      </c>
      <c r="B6" s="2">
        <v>357.42004394531301</v>
      </c>
      <c r="C6" s="2">
        <v>239.321365356445</v>
      </c>
      <c r="D6" s="2">
        <f t="shared" si="0"/>
        <v>264.33685302734398</v>
      </c>
      <c r="E6" s="2">
        <f t="shared" si="0"/>
        <v>132.4541015625</v>
      </c>
      <c r="U6" s="2" t="s">
        <v>88</v>
      </c>
      <c r="V6" s="2">
        <v>26.792586932596627</v>
      </c>
    </row>
    <row r="7" spans="1:28" x14ac:dyDescent="0.25">
      <c r="A7" s="2">
        <v>1525.116</v>
      </c>
      <c r="B7" s="2">
        <v>357.34194946289102</v>
      </c>
      <c r="C7" s="2">
        <v>239.271484375</v>
      </c>
      <c r="D7" s="2">
        <f t="shared" si="0"/>
        <v>264.1806640625</v>
      </c>
      <c r="E7" s="2">
        <f t="shared" si="0"/>
        <v>132.35433959961</v>
      </c>
      <c r="U7" s="2" t="s">
        <v>89</v>
      </c>
      <c r="V7" s="2">
        <v>1426.604730057308</v>
      </c>
    </row>
    <row r="8" spans="1:28" x14ac:dyDescent="0.25">
      <c r="A8" s="2">
        <v>1526.1210000000001</v>
      </c>
      <c r="B8" s="2">
        <v>357.11605834960898</v>
      </c>
      <c r="C8" s="2">
        <v>239.09559631347699</v>
      </c>
      <c r="D8" s="2">
        <f t="shared" si="0"/>
        <v>263.72888183593591</v>
      </c>
      <c r="E8" s="2">
        <f t="shared" si="0"/>
        <v>132.00256347656398</v>
      </c>
      <c r="U8" s="2" t="s">
        <v>90</v>
      </c>
      <c r="V8" s="2">
        <f>SUM(L:L)</f>
        <v>471948.89410566352</v>
      </c>
    </row>
    <row r="9" spans="1:28" x14ac:dyDescent="0.25">
      <c r="A9" s="2">
        <v>1527.13</v>
      </c>
      <c r="B9" s="2">
        <v>356.85974121093801</v>
      </c>
      <c r="C9" s="2">
        <v>238.82754516601599</v>
      </c>
      <c r="D9" s="2">
        <f t="shared" si="0"/>
        <v>263.21624755859398</v>
      </c>
      <c r="E9" s="2">
        <f t="shared" si="0"/>
        <v>131.46646118164199</v>
      </c>
    </row>
    <row r="10" spans="1:28" x14ac:dyDescent="0.25">
      <c r="A10" s="2">
        <v>1528.145</v>
      </c>
      <c r="B10" s="2">
        <v>356.72155761718801</v>
      </c>
      <c r="C10" s="2">
        <v>238.63391113281301</v>
      </c>
      <c r="D10" s="2">
        <f t="shared" si="0"/>
        <v>262.93988037109398</v>
      </c>
      <c r="E10" s="2">
        <f t="shared" si="0"/>
        <v>131.07919311523602</v>
      </c>
      <c r="U10" s="2" t="s">
        <v>91</v>
      </c>
    </row>
    <row r="11" spans="1:28" x14ac:dyDescent="0.25">
      <c r="A11" s="2">
        <v>1529.146</v>
      </c>
      <c r="B11" s="2">
        <v>356.62725830078102</v>
      </c>
      <c r="C11" s="2">
        <v>238.40687561035199</v>
      </c>
      <c r="D11" s="2">
        <f t="shared" si="0"/>
        <v>262.75128173828</v>
      </c>
      <c r="E11" s="2">
        <f t="shared" si="0"/>
        <v>130.62512207031398</v>
      </c>
      <c r="U11" s="2" t="s">
        <v>88</v>
      </c>
      <c r="V11" s="2">
        <v>25.392336395947002</v>
      </c>
    </row>
    <row r="12" spans="1:28" x14ac:dyDescent="0.25">
      <c r="A12" s="2">
        <v>1530.146</v>
      </c>
      <c r="B12" s="2">
        <v>356.4345703125</v>
      </c>
      <c r="C12" s="2">
        <v>238.286544799805</v>
      </c>
      <c r="D12" s="2">
        <f t="shared" si="0"/>
        <v>262.36590576171795</v>
      </c>
      <c r="E12" s="2">
        <f t="shared" si="0"/>
        <v>130.38446044922</v>
      </c>
      <c r="U12" s="2" t="s">
        <v>89</v>
      </c>
      <c r="V12" s="2">
        <v>1573.506197347856</v>
      </c>
    </row>
    <row r="13" spans="1:28" x14ac:dyDescent="0.25">
      <c r="A13" s="2">
        <v>1531.154</v>
      </c>
      <c r="B13" s="2">
        <v>356.22540283203102</v>
      </c>
      <c r="C13" s="2">
        <v>238.03907775878901</v>
      </c>
      <c r="D13" s="2">
        <f t="shared" si="0"/>
        <v>261.94757080078</v>
      </c>
      <c r="E13" s="2">
        <f t="shared" si="0"/>
        <v>129.88952636718801</v>
      </c>
      <c r="U13" s="2" t="s">
        <v>90</v>
      </c>
      <c r="V13" s="2">
        <f>SUM(M:M)</f>
        <v>845530.61357661872</v>
      </c>
    </row>
    <row r="14" spans="1:28" x14ac:dyDescent="0.25">
      <c r="A14" s="2">
        <v>1532.1610000000001</v>
      </c>
      <c r="B14" s="2">
        <v>356.06390380859398</v>
      </c>
      <c r="C14" s="2">
        <v>237.763595581055</v>
      </c>
      <c r="D14" s="2">
        <f t="shared" si="0"/>
        <v>261.62457275390591</v>
      </c>
      <c r="E14" s="2">
        <f t="shared" si="0"/>
        <v>129.33856201172</v>
      </c>
    </row>
    <row r="15" spans="1:28" x14ac:dyDescent="0.25">
      <c r="A15" s="2">
        <v>1533.1669999999999</v>
      </c>
      <c r="B15" s="2">
        <v>355.85220336914102</v>
      </c>
      <c r="C15" s="2">
        <v>237.67825317382801</v>
      </c>
      <c r="D15" s="2">
        <f t="shared" si="0"/>
        <v>261.201171875</v>
      </c>
      <c r="E15" s="2">
        <f t="shared" si="0"/>
        <v>129.16787719726602</v>
      </c>
    </row>
    <row r="16" spans="1:28" x14ac:dyDescent="0.25">
      <c r="A16" s="2">
        <v>1534.1679999999999</v>
      </c>
      <c r="B16" s="2">
        <v>355.63088989257801</v>
      </c>
      <c r="C16" s="2">
        <v>237.50172424316401</v>
      </c>
      <c r="D16" s="2">
        <f t="shared" si="0"/>
        <v>260.75854492187398</v>
      </c>
      <c r="E16" s="2">
        <f t="shared" si="0"/>
        <v>128.81481933593801</v>
      </c>
      <c r="F16" s="2">
        <f>(-SLOPE(B2:B31,A2:A31)*3600-$AA$2)*2</f>
        <v>1277.2570447259525</v>
      </c>
      <c r="G16" s="2">
        <f>(-SLOPE(C2:C31,A2:A31)*3600-$AB$2)*2</f>
        <v>1246.1488910476978</v>
      </c>
    </row>
    <row r="17" spans="1:17" x14ac:dyDescent="0.25">
      <c r="A17" s="2">
        <v>1535.1790000000001</v>
      </c>
      <c r="B17" s="2">
        <v>355.57891845703102</v>
      </c>
      <c r="C17" s="2">
        <v>237.35005187988301</v>
      </c>
      <c r="D17" s="2">
        <f t="shared" si="0"/>
        <v>260.65460205078</v>
      </c>
      <c r="E17" s="2">
        <f t="shared" si="0"/>
        <v>128.51147460937602</v>
      </c>
      <c r="F17" s="2">
        <f t="shared" ref="F17:F80" si="1">(-SLOPE(B3:B32,A3:A32)*3600-$AA$2)*2</f>
        <v>1280.1571371092143</v>
      </c>
      <c r="G17" s="2">
        <f t="shared" ref="G17:G80" si="2">(-SLOPE(C3:C32,A3:A32)*3600-$AB$2)*2</f>
        <v>1237.2894455964415</v>
      </c>
    </row>
    <row r="18" spans="1:17" x14ac:dyDescent="0.25">
      <c r="A18" s="2">
        <v>1536.182</v>
      </c>
      <c r="B18" s="2">
        <v>355.29876708984398</v>
      </c>
      <c r="C18" s="2">
        <v>237.09736633300801</v>
      </c>
      <c r="D18" s="2">
        <f t="shared" si="0"/>
        <v>260.09429931640591</v>
      </c>
      <c r="E18" s="2">
        <f t="shared" si="0"/>
        <v>128.00610351562602</v>
      </c>
      <c r="F18" s="2">
        <f t="shared" si="1"/>
        <v>1271.8801846544707</v>
      </c>
      <c r="G18" s="2">
        <f t="shared" si="2"/>
        <v>1236.1976981956975</v>
      </c>
    </row>
    <row r="19" spans="1:17" x14ac:dyDescent="0.25">
      <c r="A19" s="2">
        <v>1537.1859999999999</v>
      </c>
      <c r="B19" s="2">
        <v>355.21127319335898</v>
      </c>
      <c r="C19" s="2">
        <v>237.01455688476599</v>
      </c>
      <c r="D19" s="2">
        <f t="shared" ref="D19:E34" si="3">D18-2*(B18-B19)</f>
        <v>259.91931152343591</v>
      </c>
      <c r="E19" s="2">
        <f t="shared" si="3"/>
        <v>127.84048461914199</v>
      </c>
      <c r="F19" s="2">
        <f t="shared" si="1"/>
        <v>1262.2719024820897</v>
      </c>
      <c r="G19" s="2">
        <f t="shared" si="2"/>
        <v>1234.8171436293096</v>
      </c>
    </row>
    <row r="20" spans="1:17" x14ac:dyDescent="0.25">
      <c r="A20" s="2">
        <v>1538.193</v>
      </c>
      <c r="B20" s="2">
        <v>355.05587768554699</v>
      </c>
      <c r="C20" s="2">
        <v>236.75379943847699</v>
      </c>
      <c r="D20" s="2">
        <f t="shared" si="3"/>
        <v>259.60852050781193</v>
      </c>
      <c r="E20" s="2">
        <f t="shared" si="3"/>
        <v>127.31896972656398</v>
      </c>
      <c r="F20" s="2">
        <f t="shared" si="1"/>
        <v>1256.9952702037622</v>
      </c>
      <c r="G20" s="2">
        <f t="shared" si="2"/>
        <v>1234.1415703620141</v>
      </c>
    </row>
    <row r="21" spans="1:17" x14ac:dyDescent="0.25">
      <c r="A21" s="2">
        <v>1539.194</v>
      </c>
      <c r="B21" s="2">
        <v>354.87130737304699</v>
      </c>
      <c r="C21" s="2">
        <v>236.68238830566401</v>
      </c>
      <c r="D21" s="2">
        <f t="shared" si="3"/>
        <v>259.23937988281193</v>
      </c>
      <c r="E21" s="2">
        <f t="shared" si="3"/>
        <v>127.17614746093801</v>
      </c>
      <c r="F21" s="2">
        <f t="shared" si="1"/>
        <v>1258.3786757070277</v>
      </c>
      <c r="G21" s="2">
        <f t="shared" si="2"/>
        <v>1234.2819692814594</v>
      </c>
    </row>
    <row r="22" spans="1:17" x14ac:dyDescent="0.25">
      <c r="A22" s="2">
        <v>1540.194</v>
      </c>
      <c r="B22" s="2">
        <v>354.72323608398398</v>
      </c>
      <c r="C22" s="2">
        <v>236.485275268555</v>
      </c>
      <c r="D22" s="2">
        <f t="shared" si="3"/>
        <v>258.94323730468591</v>
      </c>
      <c r="E22" s="2">
        <f t="shared" si="3"/>
        <v>126.78192138672</v>
      </c>
      <c r="F22" s="2">
        <f t="shared" si="1"/>
        <v>1253.4194170436513</v>
      </c>
      <c r="G22" s="2">
        <f t="shared" si="2"/>
        <v>1227.3703371039669</v>
      </c>
    </row>
    <row r="23" spans="1:17" x14ac:dyDescent="0.25">
      <c r="A23" s="2">
        <v>1541.1969999999999</v>
      </c>
      <c r="B23" s="2">
        <v>354.55718994140602</v>
      </c>
      <c r="C23" s="2">
        <v>236.32298278808599</v>
      </c>
      <c r="D23" s="2">
        <f t="shared" si="3"/>
        <v>258.61114501953</v>
      </c>
      <c r="E23" s="2">
        <f t="shared" si="3"/>
        <v>126.45733642578199</v>
      </c>
      <c r="F23" s="2">
        <f t="shared" si="1"/>
        <v>1257.4924829841807</v>
      </c>
      <c r="G23" s="2">
        <f t="shared" si="2"/>
        <v>1226.0522311821137</v>
      </c>
    </row>
    <row r="24" spans="1:17" x14ac:dyDescent="0.25">
      <c r="A24" s="2">
        <v>1542.2080000000001</v>
      </c>
      <c r="B24" s="2">
        <v>354.30718994140602</v>
      </c>
      <c r="C24" s="2">
        <v>236.20741271972699</v>
      </c>
      <c r="D24" s="2">
        <f t="shared" si="3"/>
        <v>258.11114501953</v>
      </c>
      <c r="E24" s="2">
        <f t="shared" si="3"/>
        <v>126.22619628906398</v>
      </c>
      <c r="F24" s="2">
        <f t="shared" si="1"/>
        <v>1265.6309853788109</v>
      </c>
      <c r="G24" s="2">
        <f t="shared" si="2"/>
        <v>1232.8512381471387</v>
      </c>
    </row>
    <row r="25" spans="1:17" x14ac:dyDescent="0.25">
      <c r="A25" s="2">
        <v>1543.213</v>
      </c>
      <c r="B25" s="2">
        <v>354.120361328125</v>
      </c>
      <c r="C25" s="2">
        <v>236.04464721679699</v>
      </c>
      <c r="D25" s="2">
        <f t="shared" si="3"/>
        <v>257.73748779296795</v>
      </c>
      <c r="E25" s="2">
        <f t="shared" si="3"/>
        <v>125.90066528320398</v>
      </c>
      <c r="F25" s="2">
        <f t="shared" si="1"/>
        <v>1272.059562259642</v>
      </c>
      <c r="G25" s="2">
        <f t="shared" si="2"/>
        <v>1236.9481825714147</v>
      </c>
    </row>
    <row r="26" spans="1:17" x14ac:dyDescent="0.25">
      <c r="A26" s="2">
        <v>1544.2270000000001</v>
      </c>
      <c r="B26" s="2">
        <v>353.93832397460898</v>
      </c>
      <c r="C26" s="2">
        <v>235.93777465820301</v>
      </c>
      <c r="D26" s="2">
        <f t="shared" si="3"/>
        <v>257.37341308593591</v>
      </c>
      <c r="E26" s="2">
        <f t="shared" si="3"/>
        <v>125.68692016601602</v>
      </c>
      <c r="F26" s="2">
        <f t="shared" si="1"/>
        <v>1271.6749184000544</v>
      </c>
      <c r="G26" s="2">
        <f t="shared" si="2"/>
        <v>1240.840546951403</v>
      </c>
    </row>
    <row r="27" spans="1:17" x14ac:dyDescent="0.25">
      <c r="A27" s="2">
        <v>1545.231</v>
      </c>
      <c r="B27" s="2">
        <v>353.83410644531301</v>
      </c>
      <c r="C27" s="2">
        <v>235.631423950195</v>
      </c>
      <c r="D27" s="2">
        <f t="shared" si="3"/>
        <v>257.16497802734398</v>
      </c>
      <c r="E27" s="2">
        <f t="shared" si="3"/>
        <v>125.07421875</v>
      </c>
      <c r="F27" s="2">
        <f t="shared" si="1"/>
        <v>1263.7361747515572</v>
      </c>
      <c r="G27" s="2">
        <f t="shared" si="2"/>
        <v>1239.0973281740314</v>
      </c>
    </row>
    <row r="28" spans="1:17" x14ac:dyDescent="0.25">
      <c r="A28" s="2">
        <v>1546.239</v>
      </c>
      <c r="B28" s="2">
        <v>353.613525390625</v>
      </c>
      <c r="C28" s="2">
        <v>235.47975158691401</v>
      </c>
      <c r="D28" s="2">
        <f t="shared" si="3"/>
        <v>256.72381591796795</v>
      </c>
      <c r="E28" s="2">
        <f t="shared" si="3"/>
        <v>124.77087402343801</v>
      </c>
      <c r="F28" s="2">
        <f t="shared" si="1"/>
        <v>1262.5059031343581</v>
      </c>
      <c r="G28" s="2">
        <f t="shared" si="2"/>
        <v>1239.6705483737285</v>
      </c>
    </row>
    <row r="29" spans="1:17" x14ac:dyDescent="0.25">
      <c r="A29" s="2">
        <v>1547.24</v>
      </c>
      <c r="B29" s="2">
        <v>353.37802124023398</v>
      </c>
      <c r="C29" s="2">
        <v>235.335037231445</v>
      </c>
      <c r="D29" s="2">
        <f t="shared" si="3"/>
        <v>256.25280761718591</v>
      </c>
      <c r="E29" s="2">
        <f t="shared" si="3"/>
        <v>124.4814453125</v>
      </c>
      <c r="F29" s="2">
        <f t="shared" si="1"/>
        <v>1265.4308446422501</v>
      </c>
      <c r="G29" s="2">
        <f t="shared" si="2"/>
        <v>1244.1929456976129</v>
      </c>
    </row>
    <row r="30" spans="1:17" x14ac:dyDescent="0.25">
      <c r="A30" s="2">
        <v>1548.2470000000001</v>
      </c>
      <c r="B30" s="2">
        <v>353.19497680664102</v>
      </c>
      <c r="C30" s="2">
        <v>235.08836364746099</v>
      </c>
      <c r="D30" s="2">
        <f t="shared" si="3"/>
        <v>255.88671875</v>
      </c>
      <c r="E30" s="2">
        <f t="shared" si="3"/>
        <v>123.98809814453199</v>
      </c>
      <c r="F30" s="2">
        <f t="shared" si="1"/>
        <v>1272.765048013724</v>
      </c>
      <c r="G30" s="2">
        <f t="shared" si="2"/>
        <v>1246.3720754625012</v>
      </c>
    </row>
    <row r="31" spans="1:17" x14ac:dyDescent="0.25">
      <c r="A31" s="2">
        <v>1549.2550000000001</v>
      </c>
      <c r="B31" s="2">
        <v>352.99795532226602</v>
      </c>
      <c r="C31" s="2">
        <v>234.91468811035199</v>
      </c>
      <c r="D31" s="2">
        <f t="shared" si="3"/>
        <v>255.49267578125</v>
      </c>
      <c r="E31" s="2">
        <f t="shared" si="3"/>
        <v>123.64074707031398</v>
      </c>
      <c r="F31" s="2">
        <f t="shared" si="1"/>
        <v>1281.842387794027</v>
      </c>
      <c r="G31" s="2">
        <f t="shared" si="2"/>
        <v>1254.4192647635994</v>
      </c>
      <c r="H31" s="2">
        <f>(-SLOPE(B2:B61,A2:A61)*3600-$AA$2)*2</f>
        <v>1276.4681883971809</v>
      </c>
      <c r="I31" s="2">
        <f>(-SLOPE(C2:C61,A2:A61)*3600-$AB$2)*2</f>
        <v>1275.0975917526721</v>
      </c>
      <c r="J31" s="2">
        <f t="shared" ref="J31:J94" si="4">$V$7*D31/($V$6+D31)</f>
        <v>1291.2011638879321</v>
      </c>
      <c r="K31" s="2">
        <f t="shared" ref="K31:K94" si="5">$V$12*E31/($V$11+E31)</f>
        <v>1305.4113706498001</v>
      </c>
      <c r="L31" s="2">
        <f t="shared" ref="L31:M46" si="6">(H31-J31)^2</f>
        <v>217.06056681107518</v>
      </c>
      <c r="M31" s="2">
        <f t="shared" si="6"/>
        <v>918.92519102396477</v>
      </c>
      <c r="N31" s="2">
        <f>H31/D31</f>
        <v>4.9961048178542651</v>
      </c>
      <c r="O31" s="2">
        <f>J31/D31</f>
        <v>5.0537697800521073</v>
      </c>
      <c r="P31" s="2">
        <f>I31/E31</f>
        <v>10.312923708132638</v>
      </c>
      <c r="Q31" s="2">
        <f>K31/E31</f>
        <v>10.558099991966387</v>
      </c>
    </row>
    <row r="32" spans="1:17" x14ac:dyDescent="0.25">
      <c r="A32" s="2">
        <v>1550.2619999999999</v>
      </c>
      <c r="B32" s="2">
        <v>352.78372192382801</v>
      </c>
      <c r="C32" s="2">
        <v>234.86354064941401</v>
      </c>
      <c r="D32" s="2">
        <f t="shared" si="3"/>
        <v>255.06420898437398</v>
      </c>
      <c r="E32" s="2">
        <f t="shared" si="3"/>
        <v>123.53845214843801</v>
      </c>
      <c r="F32" s="2">
        <f t="shared" si="1"/>
        <v>1277.3312468276069</v>
      </c>
      <c r="G32" s="2">
        <f t="shared" si="2"/>
        <v>1262.3885282857048</v>
      </c>
      <c r="H32" s="2">
        <f t="shared" ref="H32:H95" si="7">(-SLOPE(B3:B62,A3:A62)*3600-$AA$2)*2</f>
        <v>1276.1628695710165</v>
      </c>
      <c r="I32" s="2">
        <f t="shared" ref="I32:I95" si="8">(-SLOPE(C3:C62,A3:A62)*3600-$AB$2)*2</f>
        <v>1274.824120847079</v>
      </c>
      <c r="J32" s="2">
        <f t="shared" si="4"/>
        <v>1290.9953291054376</v>
      </c>
      <c r="K32" s="2">
        <f t="shared" si="5"/>
        <v>1305.2272264602709</v>
      </c>
      <c r="L32" s="2">
        <f t="shared" si="6"/>
        <v>220.00185584023953</v>
      </c>
      <c r="M32" s="2">
        <f t="shared" si="6"/>
        <v>924.34883092689984</v>
      </c>
      <c r="N32" s="2">
        <f t="shared" ref="N32:N95" si="9">H32/D32</f>
        <v>5.0033004420827938</v>
      </c>
      <c r="O32" s="2">
        <f t="shared" ref="O32:O95" si="10">J32/D32</f>
        <v>5.0614523074247861</v>
      </c>
      <c r="P32" s="2">
        <f t="shared" ref="P32:P95" si="11">I32/E32</f>
        <v>10.319249583241582</v>
      </c>
      <c r="Q32" s="2">
        <f t="shared" ref="Q32:Q95" si="12">K32/E32</f>
        <v>10.565351951244873</v>
      </c>
    </row>
    <row r="33" spans="1:17" x14ac:dyDescent="0.25">
      <c r="A33" s="2">
        <v>1551.2629999999999</v>
      </c>
      <c r="B33" s="2">
        <v>352.73202514648398</v>
      </c>
      <c r="C33" s="2">
        <v>234.64236450195301</v>
      </c>
      <c r="D33" s="2">
        <f t="shared" si="3"/>
        <v>254.96081542968591</v>
      </c>
      <c r="E33" s="2">
        <f t="shared" si="3"/>
        <v>123.09609985351602</v>
      </c>
      <c r="F33" s="2">
        <f t="shared" si="1"/>
        <v>1279.2751714440647</v>
      </c>
      <c r="G33" s="2">
        <f t="shared" si="2"/>
        <v>1268.1579555904959</v>
      </c>
      <c r="H33" s="2">
        <f t="shared" si="7"/>
        <v>1275.0220790564972</v>
      </c>
      <c r="I33" s="2">
        <f t="shared" si="8"/>
        <v>1275.9832938429138</v>
      </c>
      <c r="J33" s="2">
        <f t="shared" si="4"/>
        <v>1290.9455652413778</v>
      </c>
      <c r="K33" s="2">
        <f t="shared" si="5"/>
        <v>1304.4280139326904</v>
      </c>
      <c r="L33" s="2">
        <f t="shared" si="6"/>
        <v>253.55741228008429</v>
      </c>
      <c r="M33" s="2">
        <f t="shared" si="6"/>
        <v>809.10210098574271</v>
      </c>
      <c r="N33" s="2">
        <f t="shared" si="9"/>
        <v>5.0008550408332368</v>
      </c>
      <c r="O33" s="2">
        <f t="shared" si="10"/>
        <v>5.0633096817867678</v>
      </c>
      <c r="P33" s="2">
        <f t="shared" si="11"/>
        <v>10.365749161519577</v>
      </c>
      <c r="Q33" s="2">
        <f t="shared" si="12"/>
        <v>10.596826507785021</v>
      </c>
    </row>
    <row r="34" spans="1:17" x14ac:dyDescent="0.25">
      <c r="A34" s="2">
        <v>1552.2629999999999</v>
      </c>
      <c r="B34" s="2">
        <v>352.54187011718801</v>
      </c>
      <c r="C34" s="2">
        <v>234.42640686035199</v>
      </c>
      <c r="D34" s="2">
        <f t="shared" si="3"/>
        <v>254.58050537109398</v>
      </c>
      <c r="E34" s="2">
        <f t="shared" si="3"/>
        <v>122.66418457031398</v>
      </c>
      <c r="F34" s="2">
        <f t="shared" si="1"/>
        <v>1276.3103543917837</v>
      </c>
      <c r="G34" s="2">
        <f t="shared" si="2"/>
        <v>1272.5633379942203</v>
      </c>
      <c r="H34" s="2">
        <f t="shared" si="7"/>
        <v>1272.6121024992065</v>
      </c>
      <c r="I34" s="2">
        <f t="shared" si="8"/>
        <v>1274.4619517405661</v>
      </c>
      <c r="J34" s="2">
        <f t="shared" si="4"/>
        <v>1290.7622053312411</v>
      </c>
      <c r="K34" s="2">
        <f t="shared" si="5"/>
        <v>1303.6430503320682</v>
      </c>
      <c r="L34" s="2">
        <f t="shared" si="6"/>
        <v>329.42623281343367</v>
      </c>
      <c r="M34" s="2">
        <f t="shared" si="6"/>
        <v>851.53651500697038</v>
      </c>
      <c r="N34" s="2">
        <f t="shared" si="9"/>
        <v>4.9988592042590216</v>
      </c>
      <c r="O34" s="2">
        <f t="shared" si="10"/>
        <v>5.0701533624883721</v>
      </c>
      <c r="P34" s="2">
        <f t="shared" si="11"/>
        <v>10.38984570928293</v>
      </c>
      <c r="Q34" s="2">
        <f t="shared" si="12"/>
        <v>10.627739913640314</v>
      </c>
    </row>
    <row r="35" spans="1:17" x14ac:dyDescent="0.25">
      <c r="A35" s="2">
        <v>1553.2739999999999</v>
      </c>
      <c r="B35" s="2">
        <v>352.34436035156301</v>
      </c>
      <c r="C35" s="2">
        <v>234.27076721191401</v>
      </c>
      <c r="D35" s="2">
        <f t="shared" ref="D35:E50" si="13">D34-2*(B34-B35)</f>
        <v>254.18548583984398</v>
      </c>
      <c r="E35" s="2">
        <f t="shared" si="13"/>
        <v>122.35290527343801</v>
      </c>
      <c r="F35" s="2">
        <f t="shared" si="1"/>
        <v>1276.2178624345788</v>
      </c>
      <c r="G35" s="2">
        <f t="shared" si="2"/>
        <v>1279.8238714432714</v>
      </c>
      <c r="H35" s="2">
        <f t="shared" si="7"/>
        <v>1270.5005593591923</v>
      </c>
      <c r="I35" s="2">
        <f t="shared" si="8"/>
        <v>1273.8274929960116</v>
      </c>
      <c r="J35" s="2">
        <f t="shared" si="4"/>
        <v>1290.5712279716497</v>
      </c>
      <c r="K35" s="2">
        <f t="shared" si="5"/>
        <v>1303.0744850794304</v>
      </c>
      <c r="L35" s="2">
        <f t="shared" si="6"/>
        <v>402.83173855108424</v>
      </c>
      <c r="M35" s="2">
        <f t="shared" si="6"/>
        <v>855.38654592755711</v>
      </c>
      <c r="N35" s="2">
        <f t="shared" si="9"/>
        <v>4.9983206364493347</v>
      </c>
      <c r="O35" s="2">
        <f t="shared" si="10"/>
        <v>5.0772813550212179</v>
      </c>
      <c r="P35" s="2">
        <f t="shared" si="11"/>
        <v>10.411093141999554</v>
      </c>
      <c r="Q35" s="2">
        <f t="shared" si="12"/>
        <v>10.650131128208846</v>
      </c>
    </row>
    <row r="36" spans="1:17" x14ac:dyDescent="0.25">
      <c r="A36" s="2">
        <v>1554.2760000000001</v>
      </c>
      <c r="B36" s="2">
        <v>352.202392578125</v>
      </c>
      <c r="C36" s="2">
        <v>234.05877685546901</v>
      </c>
      <c r="D36" s="2">
        <f t="shared" si="13"/>
        <v>253.90155029296795</v>
      </c>
      <c r="E36" s="2">
        <f t="shared" si="13"/>
        <v>121.92892456054801</v>
      </c>
      <c r="F36" s="2">
        <f t="shared" si="1"/>
        <v>1275.6823068182352</v>
      </c>
      <c r="G36" s="2">
        <f t="shared" si="2"/>
        <v>1284.3045867144215</v>
      </c>
      <c r="H36" s="2">
        <f t="shared" si="7"/>
        <v>1269.2213528417867</v>
      </c>
      <c r="I36" s="2">
        <f t="shared" si="8"/>
        <v>1272.6793935012654</v>
      </c>
      <c r="J36" s="2">
        <f t="shared" si="4"/>
        <v>1290.4336235770945</v>
      </c>
      <c r="K36" s="2">
        <f t="shared" si="5"/>
        <v>1302.2962007407598</v>
      </c>
      <c r="L36" s="2">
        <f t="shared" si="6"/>
        <v>449.96042974799622</v>
      </c>
      <c r="M36" s="2">
        <f t="shared" si="6"/>
        <v>877.15527106136744</v>
      </c>
      <c r="N36" s="2">
        <f t="shared" si="9"/>
        <v>4.9988720091597605</v>
      </c>
      <c r="O36" s="2">
        <f t="shared" si="10"/>
        <v>5.0824172679848116</v>
      </c>
      <c r="P36" s="2">
        <f t="shared" si="11"/>
        <v>10.437879265221211</v>
      </c>
      <c r="Q36" s="2">
        <f t="shared" si="12"/>
        <v>10.680781491630887</v>
      </c>
    </row>
    <row r="37" spans="1:17" x14ac:dyDescent="0.25">
      <c r="A37" s="2">
        <v>1555.279</v>
      </c>
      <c r="B37" s="2">
        <v>352.06472778320301</v>
      </c>
      <c r="C37" s="2">
        <v>233.90313720703099</v>
      </c>
      <c r="D37" s="2">
        <f t="shared" si="13"/>
        <v>253.62622070312398</v>
      </c>
      <c r="E37" s="2">
        <f t="shared" si="13"/>
        <v>121.61764526367199</v>
      </c>
      <c r="F37" s="2">
        <f t="shared" si="1"/>
        <v>1272.1093963322039</v>
      </c>
      <c r="G37" s="2">
        <f t="shared" si="2"/>
        <v>1292.7913580669886</v>
      </c>
      <c r="H37" s="2">
        <f t="shared" si="7"/>
        <v>1268.6499644852659</v>
      </c>
      <c r="I37" s="2">
        <f t="shared" si="8"/>
        <v>1270.1630512573904</v>
      </c>
      <c r="J37" s="2">
        <f t="shared" si="4"/>
        <v>1290.2999237899371</v>
      </c>
      <c r="K37" s="2">
        <f t="shared" si="5"/>
        <v>1301.7219400266467</v>
      </c>
      <c r="L37" s="2">
        <f t="shared" si="6"/>
        <v>468.72073789392152</v>
      </c>
      <c r="M37" s="2">
        <f t="shared" si="6"/>
        <v>995.96346035029319</v>
      </c>
      <c r="N37" s="2">
        <f t="shared" si="9"/>
        <v>5.0020457702212635</v>
      </c>
      <c r="O37" s="2">
        <f t="shared" si="10"/>
        <v>5.0874074463312944</v>
      </c>
      <c r="P37" s="2">
        <f t="shared" si="11"/>
        <v>10.443904324110415</v>
      </c>
      <c r="Q37" s="2">
        <f t="shared" si="12"/>
        <v>10.703397004640738</v>
      </c>
    </row>
    <row r="38" spans="1:17" x14ac:dyDescent="0.25">
      <c r="A38" s="2">
        <v>1556.2860000000001</v>
      </c>
      <c r="B38" s="2">
        <v>351.74655151367199</v>
      </c>
      <c r="C38" s="2">
        <v>233.59962463378901</v>
      </c>
      <c r="D38" s="2">
        <f t="shared" si="13"/>
        <v>252.98986816406193</v>
      </c>
      <c r="E38" s="2">
        <f t="shared" si="13"/>
        <v>121.01062011718801</v>
      </c>
      <c r="F38" s="2">
        <f t="shared" si="1"/>
        <v>1269.8309044365449</v>
      </c>
      <c r="G38" s="2">
        <f t="shared" si="2"/>
        <v>1301.117566075696</v>
      </c>
      <c r="H38" s="2">
        <f t="shared" si="7"/>
        <v>1269.0519989312941</v>
      </c>
      <c r="I38" s="2">
        <f t="shared" si="8"/>
        <v>1268.6506276164498</v>
      </c>
      <c r="J38" s="2">
        <f t="shared" si="4"/>
        <v>1289.9899046733897</v>
      </c>
      <c r="K38" s="2">
        <f t="shared" si="5"/>
        <v>1300.5950510447453</v>
      </c>
      <c r="L38" s="2">
        <f t="shared" si="6"/>
        <v>438.39589686488029</v>
      </c>
      <c r="M38" s="2">
        <f t="shared" si="6"/>
        <v>1020.4461881662359</v>
      </c>
      <c r="N38" s="2">
        <f t="shared" si="9"/>
        <v>5.0162166893905962</v>
      </c>
      <c r="O38" s="2">
        <f t="shared" si="10"/>
        <v>5.0989785244555383</v>
      </c>
      <c r="P38" s="2">
        <f t="shared" si="11"/>
        <v>10.483795772535291</v>
      </c>
      <c r="Q38" s="2">
        <f t="shared" si="12"/>
        <v>10.747776102504348</v>
      </c>
    </row>
    <row r="39" spans="1:17" x14ac:dyDescent="0.25">
      <c r="A39" s="2">
        <v>1557.288</v>
      </c>
      <c r="B39" s="2">
        <v>351.56222534179699</v>
      </c>
      <c r="C39" s="2">
        <v>233.33142089843801</v>
      </c>
      <c r="D39" s="2">
        <f t="shared" si="13"/>
        <v>252.62121582031193</v>
      </c>
      <c r="E39" s="2">
        <f t="shared" si="13"/>
        <v>120.47421264648602</v>
      </c>
      <c r="F39" s="2">
        <f t="shared" si="1"/>
        <v>1273.2577376609888</v>
      </c>
      <c r="G39" s="2">
        <f t="shared" si="2"/>
        <v>1310.5212832444518</v>
      </c>
      <c r="H39" s="2">
        <f t="shared" si="7"/>
        <v>1271.8473668397426</v>
      </c>
      <c r="I39" s="2">
        <f t="shared" si="8"/>
        <v>1267.4230570369534</v>
      </c>
      <c r="J39" s="2">
        <f t="shared" si="4"/>
        <v>1289.8096581176628</v>
      </c>
      <c r="K39" s="2">
        <f t="shared" si="5"/>
        <v>1299.5914516679461</v>
      </c>
      <c r="L39" s="2">
        <f t="shared" si="6"/>
        <v>322.64390795285016</v>
      </c>
      <c r="M39" s="2">
        <f t="shared" si="6"/>
        <v>1034.8056131352787</v>
      </c>
      <c r="N39" s="2">
        <f t="shared" si="9"/>
        <v>5.0346023500433175</v>
      </c>
      <c r="O39" s="2">
        <f t="shared" si="10"/>
        <v>5.1057060030741725</v>
      </c>
      <c r="P39" s="2">
        <f t="shared" si="11"/>
        <v>10.520285040218701</v>
      </c>
      <c r="Q39" s="2">
        <f t="shared" si="12"/>
        <v>10.787299813956098</v>
      </c>
    </row>
    <row r="40" spans="1:17" x14ac:dyDescent="0.25">
      <c r="A40" s="2">
        <v>1558.2919999999999</v>
      </c>
      <c r="B40" s="2">
        <v>351.37994384765602</v>
      </c>
      <c r="C40" s="2">
        <v>233.21632385253901</v>
      </c>
      <c r="D40" s="2">
        <f t="shared" si="13"/>
        <v>252.25665283203</v>
      </c>
      <c r="E40" s="2">
        <f t="shared" si="13"/>
        <v>120.24401855468801</v>
      </c>
      <c r="F40" s="2">
        <f t="shared" si="1"/>
        <v>1275.681698387858</v>
      </c>
      <c r="G40" s="2">
        <f t="shared" si="2"/>
        <v>1320.0061527994744</v>
      </c>
      <c r="H40" s="2">
        <f t="shared" si="7"/>
        <v>1272.5735249392824</v>
      </c>
      <c r="I40" s="2">
        <f t="shared" si="8"/>
        <v>1268.129644803327</v>
      </c>
      <c r="J40" s="2">
        <f t="shared" si="4"/>
        <v>1289.6309426327159</v>
      </c>
      <c r="K40" s="2">
        <f t="shared" si="5"/>
        <v>1299.1584996338661</v>
      </c>
      <c r="L40" s="2">
        <f t="shared" si="6"/>
        <v>290.95549836825944</v>
      </c>
      <c r="M40" s="2">
        <f t="shared" si="6"/>
        <v>962.7898320946698</v>
      </c>
      <c r="N40" s="2">
        <f t="shared" si="9"/>
        <v>5.0447570387237723</v>
      </c>
      <c r="O40" s="2">
        <f t="shared" si="10"/>
        <v>5.11237633637929</v>
      </c>
      <c r="P40" s="2">
        <f t="shared" si="11"/>
        <v>10.546301263431001</v>
      </c>
      <c r="Q40" s="2">
        <f t="shared" si="12"/>
        <v>10.804350314049074</v>
      </c>
    </row>
    <row r="41" spans="1:17" x14ac:dyDescent="0.25">
      <c r="A41" s="2">
        <v>1559.3030000000001</v>
      </c>
      <c r="B41" s="2">
        <v>351.259521484375</v>
      </c>
      <c r="C41" s="2">
        <v>233.08950805664099</v>
      </c>
      <c r="D41" s="2">
        <f t="shared" si="13"/>
        <v>252.01580810546795</v>
      </c>
      <c r="E41" s="2">
        <f t="shared" si="13"/>
        <v>119.99038696289199</v>
      </c>
      <c r="F41" s="2">
        <f t="shared" si="1"/>
        <v>1275.08315834982</v>
      </c>
      <c r="G41" s="2">
        <f t="shared" si="2"/>
        <v>1319.4359714032282</v>
      </c>
      <c r="H41" s="2">
        <f t="shared" si="7"/>
        <v>1273.1375456930052</v>
      </c>
      <c r="I41" s="2">
        <f t="shared" si="8"/>
        <v>1268.9336398839603</v>
      </c>
      <c r="J41" s="2">
        <f t="shared" si="4"/>
        <v>1289.5126197451505</v>
      </c>
      <c r="K41" s="2">
        <f t="shared" si="5"/>
        <v>1298.679878504277</v>
      </c>
      <c r="L41" s="2">
        <f t="shared" si="6"/>
        <v>268.14305021324026</v>
      </c>
      <c r="M41" s="2">
        <f t="shared" si="6"/>
        <v>884.83871205682181</v>
      </c>
      <c r="N41" s="2">
        <f t="shared" si="9"/>
        <v>5.0518162144820717</v>
      </c>
      <c r="O41" s="2">
        <f t="shared" si="10"/>
        <v>5.1167925910643381</v>
      </c>
      <c r="P41" s="2">
        <f t="shared" si="11"/>
        <v>10.575294171493825</v>
      </c>
      <c r="Q41" s="2">
        <f t="shared" si="12"/>
        <v>10.823199352677348</v>
      </c>
    </row>
    <row r="42" spans="1:17" x14ac:dyDescent="0.25">
      <c r="A42" s="2">
        <v>1560.307</v>
      </c>
      <c r="B42" s="2">
        <v>351.260009765625</v>
      </c>
      <c r="C42" s="2">
        <v>232.97456359863301</v>
      </c>
      <c r="D42" s="2">
        <f t="shared" si="13"/>
        <v>252.01678466796795</v>
      </c>
      <c r="E42" s="2">
        <f t="shared" si="13"/>
        <v>119.76049804687602</v>
      </c>
      <c r="F42" s="2">
        <f t="shared" si="1"/>
        <v>1269.3902942469645</v>
      </c>
      <c r="G42" s="2">
        <f t="shared" si="2"/>
        <v>1323.0610424049642</v>
      </c>
      <c r="H42" s="2">
        <f t="shared" si="7"/>
        <v>1273.4297095997106</v>
      </c>
      <c r="I42" s="2">
        <f t="shared" si="8"/>
        <v>1268.79103913422</v>
      </c>
      <c r="J42" s="2">
        <f t="shared" si="4"/>
        <v>1289.5130999263338</v>
      </c>
      <c r="K42" s="2">
        <f t="shared" si="5"/>
        <v>1298.2446164250064</v>
      </c>
      <c r="L42" s="2">
        <f t="shared" si="6"/>
        <v>258.67544439851679</v>
      </c>
      <c r="M42" s="2">
        <f t="shared" si="6"/>
        <v>867.51321522432659</v>
      </c>
      <c r="N42" s="2">
        <f t="shared" si="9"/>
        <v>5.052955942110974</v>
      </c>
      <c r="O42" s="2">
        <f t="shared" si="10"/>
        <v>5.1167746688986089</v>
      </c>
      <c r="P42" s="2">
        <f t="shared" si="11"/>
        <v>10.594403495529857</v>
      </c>
      <c r="Q42" s="2">
        <f t="shared" si="12"/>
        <v>10.84034082687978</v>
      </c>
    </row>
    <row r="43" spans="1:17" x14ac:dyDescent="0.25">
      <c r="A43" s="2">
        <v>1561.319</v>
      </c>
      <c r="B43" s="2">
        <v>350.97985839843801</v>
      </c>
      <c r="C43" s="2">
        <v>232.82098388671901</v>
      </c>
      <c r="D43" s="2">
        <f t="shared" si="13"/>
        <v>251.45648193359398</v>
      </c>
      <c r="E43" s="2">
        <f t="shared" si="13"/>
        <v>119.45333862304801</v>
      </c>
      <c r="F43" s="2">
        <f t="shared" si="1"/>
        <v>1271.0887743848989</v>
      </c>
      <c r="G43" s="2">
        <f t="shared" si="2"/>
        <v>1325.136351303513</v>
      </c>
      <c r="H43" s="2">
        <f t="shared" si="7"/>
        <v>1275.1194249405969</v>
      </c>
      <c r="I43" s="2">
        <f t="shared" si="8"/>
        <v>1269.8703889533053</v>
      </c>
      <c r="J43" s="2">
        <f t="shared" si="4"/>
        <v>1289.2370421643609</v>
      </c>
      <c r="K43" s="2">
        <f t="shared" si="5"/>
        <v>1297.660897314393</v>
      </c>
      <c r="L43" s="2">
        <f t="shared" si="6"/>
        <v>199.30711607671796</v>
      </c>
      <c r="M43" s="2">
        <f t="shared" si="6"/>
        <v>772.31235496768159</v>
      </c>
      <c r="N43" s="2">
        <f t="shared" si="9"/>
        <v>5.0709348000714396</v>
      </c>
      <c r="O43" s="2">
        <f t="shared" si="10"/>
        <v>5.1270781816824664</v>
      </c>
      <c r="P43" s="2">
        <f t="shared" si="11"/>
        <v>10.630681432526234</v>
      </c>
      <c r="Q43" s="2">
        <f t="shared" si="12"/>
        <v>10.863328830091106</v>
      </c>
    </row>
    <row r="44" spans="1:17" x14ac:dyDescent="0.25">
      <c r="A44" s="2">
        <v>1562.3219999999999</v>
      </c>
      <c r="B44" s="2">
        <v>350.70098876953102</v>
      </c>
      <c r="C44" s="2">
        <v>232.67025756835901</v>
      </c>
      <c r="D44" s="2">
        <f t="shared" si="13"/>
        <v>250.89874267578</v>
      </c>
      <c r="E44" s="2">
        <f t="shared" si="13"/>
        <v>119.15188598632801</v>
      </c>
      <c r="F44" s="2">
        <f t="shared" si="1"/>
        <v>1278.0069207295205</v>
      </c>
      <c r="G44" s="2">
        <f t="shared" si="2"/>
        <v>1325.2748050255029</v>
      </c>
      <c r="H44" s="2">
        <f t="shared" si="7"/>
        <v>1275.544824892952</v>
      </c>
      <c r="I44" s="2">
        <f t="shared" si="8"/>
        <v>1272.4465493087528</v>
      </c>
      <c r="J44" s="2">
        <f t="shared" si="4"/>
        <v>1288.961141031974</v>
      </c>
      <c r="K44" s="2">
        <f t="shared" si="5"/>
        <v>1297.0856111379453</v>
      </c>
      <c r="L44" s="2">
        <f t="shared" si="6"/>
        <v>179.99753874218223</v>
      </c>
      <c r="M44" s="2">
        <f t="shared" si="6"/>
        <v>607.08336782277297</v>
      </c>
      <c r="N44" s="2">
        <f t="shared" si="9"/>
        <v>5.083902817884006</v>
      </c>
      <c r="O44" s="2">
        <f t="shared" si="10"/>
        <v>5.13737584846176</v>
      </c>
      <c r="P44" s="2">
        <f t="shared" si="11"/>
        <v>10.679197721257712</v>
      </c>
      <c r="Q44" s="2">
        <f t="shared" si="12"/>
        <v>10.885984727818562</v>
      </c>
    </row>
    <row r="45" spans="1:17" x14ac:dyDescent="0.25">
      <c r="A45" s="2">
        <v>1563.3330000000001</v>
      </c>
      <c r="B45" s="2">
        <v>350.46090698242199</v>
      </c>
      <c r="C45" s="2">
        <v>232.45983886718801</v>
      </c>
      <c r="D45" s="2">
        <f t="shared" si="13"/>
        <v>250.41857910156193</v>
      </c>
      <c r="E45" s="2">
        <f t="shared" si="13"/>
        <v>118.73104858398602</v>
      </c>
      <c r="F45" s="2">
        <f t="shared" si="1"/>
        <v>1287.4486854677791</v>
      </c>
      <c r="G45" s="2">
        <f t="shared" si="2"/>
        <v>1327.6668201165608</v>
      </c>
      <c r="H45" s="2">
        <f t="shared" si="7"/>
        <v>1277.672219981803</v>
      </c>
      <c r="I45" s="2">
        <f t="shared" si="8"/>
        <v>1273.5807844798649</v>
      </c>
      <c r="J45" s="2">
        <f t="shared" si="4"/>
        <v>1288.7227255358735</v>
      </c>
      <c r="K45" s="2">
        <f t="shared" si="5"/>
        <v>1296.2784685533425</v>
      </c>
      <c r="L45" s="2">
        <f t="shared" si="6"/>
        <v>122.11367300054228</v>
      </c>
      <c r="M45" s="2">
        <f t="shared" si="6"/>
        <v>515.1848622993989</v>
      </c>
      <c r="N45" s="2">
        <f t="shared" si="9"/>
        <v>5.1021462727157285</v>
      </c>
      <c r="O45" s="2">
        <f t="shared" si="10"/>
        <v>5.1462744104669964</v>
      </c>
      <c r="P45" s="2">
        <f t="shared" si="11"/>
        <v>10.726602684545316</v>
      </c>
      <c r="Q45" s="2">
        <f t="shared" si="12"/>
        <v>10.917771585554576</v>
      </c>
    </row>
    <row r="46" spans="1:17" x14ac:dyDescent="0.25">
      <c r="A46" s="2">
        <v>1564.3489999999999</v>
      </c>
      <c r="B46" s="2">
        <v>350.28695678710898</v>
      </c>
      <c r="C46" s="2">
        <v>232.16076660156301</v>
      </c>
      <c r="D46" s="2">
        <f t="shared" si="13"/>
        <v>250.07067871093591</v>
      </c>
      <c r="E46" s="2">
        <f t="shared" si="13"/>
        <v>118.13290405273602</v>
      </c>
      <c r="F46" s="2">
        <f t="shared" si="1"/>
        <v>1286.3174968042417</v>
      </c>
      <c r="G46" s="2">
        <f t="shared" si="2"/>
        <v>1327.2644869815892</v>
      </c>
      <c r="H46" s="2">
        <f t="shared" si="7"/>
        <v>1279.3077528320209</v>
      </c>
      <c r="I46" s="2">
        <f t="shared" si="8"/>
        <v>1274.0473560484836</v>
      </c>
      <c r="J46" s="2">
        <f t="shared" si="4"/>
        <v>1288.5494659915935</v>
      </c>
      <c r="K46" s="2">
        <f t="shared" si="5"/>
        <v>1295.1231160218231</v>
      </c>
      <c r="L46" s="2">
        <f t="shared" si="6"/>
        <v>85.409262123816532</v>
      </c>
      <c r="M46" s="2">
        <f t="shared" si="6"/>
        <v>444.18765845381824</v>
      </c>
      <c r="N46" s="2">
        <f t="shared" si="9"/>
        <v>5.1157847030551338</v>
      </c>
      <c r="O46" s="2">
        <f t="shared" si="10"/>
        <v>5.1527411075692964</v>
      </c>
      <c r="P46" s="2">
        <f t="shared" si="11"/>
        <v>10.784864439459922</v>
      </c>
      <c r="Q46" s="2">
        <f t="shared" si="12"/>
        <v>10.963271633817312</v>
      </c>
    </row>
    <row r="47" spans="1:17" x14ac:dyDescent="0.25">
      <c r="A47" s="2">
        <v>1565.354</v>
      </c>
      <c r="B47" s="2">
        <v>350.26718139648398</v>
      </c>
      <c r="C47" s="2">
        <v>231.95541381835901</v>
      </c>
      <c r="D47" s="2">
        <f t="shared" si="13"/>
        <v>250.03112792968591</v>
      </c>
      <c r="E47" s="2">
        <f t="shared" si="13"/>
        <v>117.72219848632801</v>
      </c>
      <c r="F47" s="2">
        <f t="shared" si="1"/>
        <v>1290.2187903549163</v>
      </c>
      <c r="G47" s="2">
        <f t="shared" si="2"/>
        <v>1318.7435941822866</v>
      </c>
      <c r="H47" s="2">
        <f t="shared" si="7"/>
        <v>1281.0369040007879</v>
      </c>
      <c r="I47" s="2">
        <f t="shared" si="8"/>
        <v>1275.4053264398922</v>
      </c>
      <c r="J47" s="2">
        <f t="shared" si="4"/>
        <v>1288.5297415487209</v>
      </c>
      <c r="K47" s="2">
        <f t="shared" si="5"/>
        <v>1294.3242210585097</v>
      </c>
      <c r="L47" s="2">
        <f t="shared" ref="L47:M110" si="14">(H47-J47)^2</f>
        <v>56.142614519715359</v>
      </c>
      <c r="M47" s="2">
        <f t="shared" si="14"/>
        <v>357.92457359035473</v>
      </c>
      <c r="N47" s="2">
        <f t="shared" si="9"/>
        <v>5.1235096790070189</v>
      </c>
      <c r="O47" s="2">
        <f t="shared" si="10"/>
        <v>5.1534772978790189</v>
      </c>
      <c r="P47" s="2">
        <f t="shared" si="11"/>
        <v>10.834025721903375</v>
      </c>
      <c r="Q47" s="2">
        <f t="shared" si="12"/>
        <v>10.9947336840539</v>
      </c>
    </row>
    <row r="48" spans="1:17" x14ac:dyDescent="0.25">
      <c r="A48" s="2">
        <v>1566.367</v>
      </c>
      <c r="B48" s="2">
        <v>350.059814453125</v>
      </c>
      <c r="C48" s="2">
        <v>231.90016174316401</v>
      </c>
      <c r="D48" s="2">
        <f t="shared" si="13"/>
        <v>249.61639404296795</v>
      </c>
      <c r="E48" s="2">
        <f t="shared" si="13"/>
        <v>117.61169433593801</v>
      </c>
      <c r="F48" s="2">
        <f t="shared" si="1"/>
        <v>1289.7488447372778</v>
      </c>
      <c r="G48" s="2">
        <f t="shared" si="2"/>
        <v>1312.3128852367006</v>
      </c>
      <c r="H48" s="2">
        <f t="shared" si="7"/>
        <v>1282.3411344353974</v>
      </c>
      <c r="I48" s="2">
        <f t="shared" si="8"/>
        <v>1277.620593590714</v>
      </c>
      <c r="J48" s="2">
        <f t="shared" si="4"/>
        <v>1288.3225689147473</v>
      </c>
      <c r="K48" s="2">
        <f t="shared" si="5"/>
        <v>1294.1084875093488</v>
      </c>
      <c r="L48" s="2">
        <f t="shared" si="14"/>
        <v>35.777558430755811</v>
      </c>
      <c r="M48" s="2">
        <f t="shared" si="14"/>
        <v>271.85064587215709</v>
      </c>
      <c r="N48" s="2">
        <f t="shared" si="9"/>
        <v>5.1372472523365609</v>
      </c>
      <c r="O48" s="2">
        <f t="shared" si="10"/>
        <v>5.1612097588950059</v>
      </c>
      <c r="P48" s="2">
        <f t="shared" si="11"/>
        <v>10.86304045532586</v>
      </c>
      <c r="Q48" s="2">
        <f t="shared" si="12"/>
        <v>11.003229694259362</v>
      </c>
    </row>
    <row r="49" spans="1:17" x14ac:dyDescent="0.25">
      <c r="A49" s="2">
        <v>1567.373</v>
      </c>
      <c r="B49" s="2">
        <v>349.89880371093801</v>
      </c>
      <c r="C49" s="2">
        <v>231.66029357910199</v>
      </c>
      <c r="D49" s="2">
        <f t="shared" si="13"/>
        <v>249.29437255859398</v>
      </c>
      <c r="E49" s="2">
        <f t="shared" si="13"/>
        <v>117.13195800781398</v>
      </c>
      <c r="F49" s="2">
        <f t="shared" si="1"/>
        <v>1286.4996728088163</v>
      </c>
      <c r="G49" s="2">
        <f t="shared" si="2"/>
        <v>1299.2498228860873</v>
      </c>
      <c r="H49" s="2">
        <f t="shared" si="7"/>
        <v>1282.9774919319177</v>
      </c>
      <c r="I49" s="2">
        <f t="shared" si="8"/>
        <v>1277.4888421061617</v>
      </c>
      <c r="J49" s="2">
        <f t="shared" si="4"/>
        <v>1288.1612797800644</v>
      </c>
      <c r="K49" s="2">
        <f t="shared" si="5"/>
        <v>1293.1680356939942</v>
      </c>
      <c r="L49" s="2">
        <f t="shared" si="14"/>
        <v>26.871656454593616</v>
      </c>
      <c r="M49" s="2">
        <f t="shared" si="14"/>
        <v>245.83711156472825</v>
      </c>
      <c r="N49" s="2">
        <f t="shared" si="9"/>
        <v>5.1464358331248237</v>
      </c>
      <c r="O49" s="2">
        <f t="shared" si="10"/>
        <v>5.1672296753401277</v>
      </c>
      <c r="P49" s="2">
        <f t="shared" si="11"/>
        <v>10.906407301933253</v>
      </c>
      <c r="Q49" s="2">
        <f t="shared" si="12"/>
        <v>11.040266530913158</v>
      </c>
    </row>
    <row r="50" spans="1:17" x14ac:dyDescent="0.25">
      <c r="A50" s="2">
        <v>1568.38</v>
      </c>
      <c r="B50" s="2">
        <v>349.63616943359398</v>
      </c>
      <c r="C50" s="2">
        <v>231.50750732421901</v>
      </c>
      <c r="D50" s="2">
        <f t="shared" si="13"/>
        <v>248.76910400390591</v>
      </c>
      <c r="E50" s="2">
        <f t="shared" si="13"/>
        <v>116.82638549804801</v>
      </c>
      <c r="F50" s="2">
        <f t="shared" si="1"/>
        <v>1281.7297751200974</v>
      </c>
      <c r="G50" s="2">
        <f t="shared" si="2"/>
        <v>1286.973945848096</v>
      </c>
      <c r="H50" s="2">
        <f t="shared" si="7"/>
        <v>1282.8652991301485</v>
      </c>
      <c r="I50" s="2">
        <f t="shared" si="8"/>
        <v>1277.6843661393546</v>
      </c>
      <c r="J50" s="2">
        <f t="shared" si="4"/>
        <v>1287.8973824626034</v>
      </c>
      <c r="K50" s="2">
        <f t="shared" si="5"/>
        <v>1292.5656984313687</v>
      </c>
      <c r="L50" s="2">
        <f t="shared" si="14"/>
        <v>25.321862664770727</v>
      </c>
      <c r="M50" s="2">
        <f t="shared" si="14"/>
        <v>221.45405078534228</v>
      </c>
      <c r="N50" s="2">
        <f t="shared" si="9"/>
        <v>5.1568513874215114</v>
      </c>
      <c r="O50" s="2">
        <f t="shared" si="10"/>
        <v>5.1770793146498697</v>
      </c>
      <c r="P50" s="2">
        <f t="shared" si="11"/>
        <v>10.936607862105797</v>
      </c>
      <c r="Q50" s="2">
        <f t="shared" si="12"/>
        <v>11.063987753459731</v>
      </c>
    </row>
    <row r="51" spans="1:17" x14ac:dyDescent="0.25">
      <c r="A51" s="2">
        <v>1569.38</v>
      </c>
      <c r="B51" s="2">
        <v>349.47137451171898</v>
      </c>
      <c r="C51" s="2">
        <v>231.284423828125</v>
      </c>
      <c r="D51" s="2">
        <f t="shared" ref="D51:E66" si="15">D50-2*(B50-B51)</f>
        <v>248.43951416015591</v>
      </c>
      <c r="E51" s="2">
        <f t="shared" si="15"/>
        <v>116.38021850586</v>
      </c>
      <c r="F51" s="2">
        <f t="shared" si="1"/>
        <v>1270.4185416922446</v>
      </c>
      <c r="G51" s="2">
        <f t="shared" si="2"/>
        <v>1275.2942251612867</v>
      </c>
      <c r="H51" s="2">
        <f t="shared" si="7"/>
        <v>1282.0083899372341</v>
      </c>
      <c r="I51" s="2">
        <f t="shared" si="8"/>
        <v>1277.148634304277</v>
      </c>
      <c r="J51" s="2">
        <f t="shared" si="4"/>
        <v>1287.7312807148817</v>
      </c>
      <c r="K51" s="2">
        <f t="shared" si="5"/>
        <v>1291.681561318426</v>
      </c>
      <c r="L51" s="2">
        <f t="shared" si="14"/>
        <v>32.75147885288321</v>
      </c>
      <c r="M51" s="2">
        <f t="shared" si="14"/>
        <v>211.20596759858122</v>
      </c>
      <c r="N51" s="2">
        <f t="shared" si="9"/>
        <v>5.1602435074429849</v>
      </c>
      <c r="O51" s="2">
        <f t="shared" si="10"/>
        <v>5.1832788558938692</v>
      </c>
      <c r="P51" s="2">
        <f t="shared" si="11"/>
        <v>10.973932260145824</v>
      </c>
      <c r="Q51" s="2">
        <f t="shared" si="12"/>
        <v>11.09880680670304</v>
      </c>
    </row>
    <row r="52" spans="1:17" x14ac:dyDescent="0.25">
      <c r="A52" s="2">
        <v>1570.38</v>
      </c>
      <c r="B52" s="2">
        <v>349.32531738281301</v>
      </c>
      <c r="C52" s="2">
        <v>231.03839111328099</v>
      </c>
      <c r="D52" s="2">
        <f t="shared" si="15"/>
        <v>248.14739990234398</v>
      </c>
      <c r="E52" s="2">
        <f t="shared" si="15"/>
        <v>115.88815307617199</v>
      </c>
      <c r="F52" s="2">
        <f t="shared" si="1"/>
        <v>1264.6578826834782</v>
      </c>
      <c r="G52" s="2">
        <f t="shared" si="2"/>
        <v>1263.1368733493973</v>
      </c>
      <c r="H52" s="2">
        <f t="shared" si="7"/>
        <v>1280.4952478002904</v>
      </c>
      <c r="I52" s="2">
        <f t="shared" si="8"/>
        <v>1276.8722296542942</v>
      </c>
      <c r="J52" s="2">
        <f t="shared" si="4"/>
        <v>1287.5837324624374</v>
      </c>
      <c r="K52" s="2">
        <f t="shared" si="5"/>
        <v>1290.6999950657703</v>
      </c>
      <c r="L52" s="2">
        <f t="shared" si="14"/>
        <v>50.24661480549382</v>
      </c>
      <c r="M52" s="2">
        <f t="shared" si="14"/>
        <v>191.20709627481463</v>
      </c>
      <c r="N52" s="2">
        <f t="shared" si="9"/>
        <v>5.1602202896513001</v>
      </c>
      <c r="O52" s="2">
        <f t="shared" si="10"/>
        <v>5.1887859109914256</v>
      </c>
      <c r="P52" s="2">
        <f t="shared" si="11"/>
        <v>11.018142888298689</v>
      </c>
      <c r="Q52" s="2">
        <f t="shared" si="12"/>
        <v>11.137462810520482</v>
      </c>
    </row>
    <row r="53" spans="1:17" x14ac:dyDescent="0.25">
      <c r="A53" s="2">
        <v>1571.3810000000001</v>
      </c>
      <c r="B53" s="2">
        <v>349.10400390625</v>
      </c>
      <c r="C53" s="2">
        <v>230.84127807617199</v>
      </c>
      <c r="D53" s="2">
        <f t="shared" si="15"/>
        <v>247.70477294921795</v>
      </c>
      <c r="E53" s="2">
        <f t="shared" si="15"/>
        <v>115.49392700195398</v>
      </c>
      <c r="F53" s="2">
        <f t="shared" si="1"/>
        <v>1267.1471818377172</v>
      </c>
      <c r="G53" s="2">
        <f t="shared" si="2"/>
        <v>1261.2515956340771</v>
      </c>
      <c r="H53" s="2">
        <f t="shared" si="7"/>
        <v>1278.3773445047427</v>
      </c>
      <c r="I53" s="2">
        <f t="shared" si="8"/>
        <v>1276.2168661286626</v>
      </c>
      <c r="J53" s="2">
        <f t="shared" si="4"/>
        <v>1287.3595611239136</v>
      </c>
      <c r="K53" s="2">
        <f t="shared" si="5"/>
        <v>1289.9086505002942</v>
      </c>
      <c r="L53" s="2">
        <f t="shared" si="14"/>
        <v>80.680215393710142</v>
      </c>
      <c r="M53" s="2">
        <f t="shared" si="14"/>
        <v>187.46495927925761</v>
      </c>
      <c r="N53" s="2">
        <f t="shared" si="9"/>
        <v>5.1608910449489942</v>
      </c>
      <c r="O53" s="2">
        <f t="shared" si="10"/>
        <v>5.1971528275227694</v>
      </c>
      <c r="P53" s="2">
        <f t="shared" si="11"/>
        <v>11.050077690293369</v>
      </c>
      <c r="Q53" s="2">
        <f t="shared" si="12"/>
        <v>11.16862751128439</v>
      </c>
    </row>
    <row r="54" spans="1:17" x14ac:dyDescent="0.25">
      <c r="A54" s="2">
        <v>1572.3879999999999</v>
      </c>
      <c r="B54" s="2">
        <v>348.87051391601602</v>
      </c>
      <c r="C54" s="2">
        <v>230.56230163574199</v>
      </c>
      <c r="D54" s="2">
        <f t="shared" si="15"/>
        <v>247.23779296875</v>
      </c>
      <c r="E54" s="2">
        <f t="shared" si="15"/>
        <v>114.93597412109398</v>
      </c>
      <c r="F54" s="2">
        <f t="shared" si="1"/>
        <v>1275.8049533694409</v>
      </c>
      <c r="G54" s="2">
        <f t="shared" si="2"/>
        <v>1260.9984515559017</v>
      </c>
      <c r="H54" s="2">
        <f t="shared" si="7"/>
        <v>1278.9110578659258</v>
      </c>
      <c r="I54" s="2">
        <f t="shared" si="8"/>
        <v>1275.830522119225</v>
      </c>
      <c r="J54" s="2">
        <f t="shared" si="4"/>
        <v>1287.1222709873523</v>
      </c>
      <c r="K54" s="2">
        <f t="shared" si="5"/>
        <v>1288.7810514599767</v>
      </c>
      <c r="L54" s="2">
        <f t="shared" si="14"/>
        <v>67.424020925485962</v>
      </c>
      <c r="M54" s="2">
        <f t="shared" si="14"/>
        <v>167.71621020567068</v>
      </c>
      <c r="N54" s="2">
        <f t="shared" si="9"/>
        <v>5.172797582882386</v>
      </c>
      <c r="O54" s="2">
        <f t="shared" si="10"/>
        <v>5.206009386882207</v>
      </c>
      <c r="P54" s="2">
        <f t="shared" si="11"/>
        <v>11.100358542009122</v>
      </c>
      <c r="Q54" s="2">
        <f t="shared" si="12"/>
        <v>11.213034572640813</v>
      </c>
    </row>
    <row r="55" spans="1:17" x14ac:dyDescent="0.25">
      <c r="A55" s="2">
        <v>1573.396</v>
      </c>
      <c r="B55" s="2">
        <v>348.71685791015602</v>
      </c>
      <c r="C55" s="2">
        <v>230.34507751464801</v>
      </c>
      <c r="D55" s="2">
        <f t="shared" si="15"/>
        <v>246.93048095703</v>
      </c>
      <c r="E55" s="2">
        <f t="shared" si="15"/>
        <v>114.50152587890602</v>
      </c>
      <c r="F55" s="2">
        <f t="shared" si="1"/>
        <v>1278.3376527453775</v>
      </c>
      <c r="G55" s="2">
        <f t="shared" si="2"/>
        <v>1265.1468138214193</v>
      </c>
      <c r="H55" s="2">
        <f t="shared" si="7"/>
        <v>1280.2481637211695</v>
      </c>
      <c r="I55" s="2">
        <f t="shared" si="8"/>
        <v>1275.7294438967883</v>
      </c>
      <c r="J55" s="2">
        <f t="shared" si="4"/>
        <v>1286.9656724389474</v>
      </c>
      <c r="K55" s="2">
        <f t="shared" si="5"/>
        <v>1287.8968215364744</v>
      </c>
      <c r="L55" s="2">
        <f t="shared" si="14"/>
        <v>45.124923373422703</v>
      </c>
      <c r="M55" s="2">
        <f t="shared" si="14"/>
        <v>148.04507862673177</v>
      </c>
      <c r="N55" s="2">
        <f t="shared" si="9"/>
        <v>5.1846501847779329</v>
      </c>
      <c r="O55" s="2">
        <f t="shared" si="10"/>
        <v>5.2118542330256137</v>
      </c>
      <c r="P55" s="2">
        <f t="shared" si="11"/>
        <v>11.141593390169911</v>
      </c>
      <c r="Q55" s="2">
        <f t="shared" si="12"/>
        <v>11.247857280945951</v>
      </c>
    </row>
    <row r="56" spans="1:17" x14ac:dyDescent="0.25">
      <c r="A56" s="2">
        <v>1574.395</v>
      </c>
      <c r="B56" s="2">
        <v>348.60403442382801</v>
      </c>
      <c r="C56" s="2">
        <v>230.28381347656301</v>
      </c>
      <c r="D56" s="2">
        <f t="shared" si="15"/>
        <v>246.70483398437398</v>
      </c>
      <c r="E56" s="2">
        <f t="shared" si="15"/>
        <v>114.37899780273602</v>
      </c>
      <c r="F56" s="2">
        <f t="shared" si="1"/>
        <v>1281.4038580454085</v>
      </c>
      <c r="G56" s="2">
        <f t="shared" si="2"/>
        <v>1264.800624411035</v>
      </c>
      <c r="H56" s="2">
        <f t="shared" si="7"/>
        <v>1281.2423905399141</v>
      </c>
      <c r="I56" s="2">
        <f t="shared" si="8"/>
        <v>1274.563626729743</v>
      </c>
      <c r="J56" s="2">
        <f t="shared" si="4"/>
        <v>1286.8504642936184</v>
      </c>
      <c r="K56" s="2">
        <f t="shared" si="5"/>
        <v>1287.6464471120269</v>
      </c>
      <c r="L56" s="2">
        <f t="shared" si="14"/>
        <v>31.45049122698676</v>
      </c>
      <c r="M56" s="2">
        <f t="shared" si="14"/>
        <v>171.16018915510301</v>
      </c>
      <c r="N56" s="2">
        <f t="shared" si="9"/>
        <v>5.1934223170554761</v>
      </c>
      <c r="O56" s="2">
        <f t="shared" si="10"/>
        <v>5.216154233828779</v>
      </c>
      <c r="P56" s="2">
        <f t="shared" si="11"/>
        <v>11.143336199954486</v>
      </c>
      <c r="Q56" s="2">
        <f t="shared" si="12"/>
        <v>11.257717516748739</v>
      </c>
    </row>
    <row r="57" spans="1:17" x14ac:dyDescent="0.25">
      <c r="A57" s="2">
        <v>1575.395</v>
      </c>
      <c r="B57" s="2">
        <v>348.45925903320301</v>
      </c>
      <c r="C57" s="2">
        <v>230.13182067871099</v>
      </c>
      <c r="D57" s="2">
        <f t="shared" si="15"/>
        <v>246.41528320312398</v>
      </c>
      <c r="E57" s="2">
        <f t="shared" si="15"/>
        <v>114.07501220703199</v>
      </c>
      <c r="F57" s="2">
        <f t="shared" si="1"/>
        <v>1273.7710736870795</v>
      </c>
      <c r="G57" s="2">
        <f t="shared" si="2"/>
        <v>1260.2321902694935</v>
      </c>
      <c r="H57" s="2">
        <f t="shared" si="7"/>
        <v>1280.5690773720787</v>
      </c>
      <c r="I57" s="2">
        <f t="shared" si="8"/>
        <v>1273.2681202685726</v>
      </c>
      <c r="J57" s="2">
        <f t="shared" si="4"/>
        <v>1286.7023501239396</v>
      </c>
      <c r="K57" s="2">
        <f t="shared" si="5"/>
        <v>1287.023381947788</v>
      </c>
      <c r="L57" s="2">
        <f t="shared" si="14"/>
        <v>37.617034648719212</v>
      </c>
      <c r="M57" s="2">
        <f t="shared" si="14"/>
        <v>189.20722386369269</v>
      </c>
      <c r="N57" s="2">
        <f t="shared" si="9"/>
        <v>5.1967924258840936</v>
      </c>
      <c r="O57" s="2">
        <f t="shared" si="10"/>
        <v>5.2216824110836129</v>
      </c>
      <c r="P57" s="2">
        <f t="shared" si="11"/>
        <v>11.161674196955149</v>
      </c>
      <c r="Q57" s="2">
        <f t="shared" si="12"/>
        <v>11.282255044706902</v>
      </c>
    </row>
    <row r="58" spans="1:17" x14ac:dyDescent="0.25">
      <c r="A58" s="2">
        <v>1576.405</v>
      </c>
      <c r="B58" s="2">
        <v>348.16290283203102</v>
      </c>
      <c r="C58" s="2">
        <v>229.94689941406301</v>
      </c>
      <c r="D58" s="2">
        <f t="shared" si="15"/>
        <v>245.82257080078</v>
      </c>
      <c r="E58" s="2">
        <f t="shared" si="15"/>
        <v>113.70516967773602</v>
      </c>
      <c r="F58" s="2">
        <f t="shared" si="1"/>
        <v>1274.5744554742878</v>
      </c>
      <c r="G58" s="2">
        <f t="shared" si="2"/>
        <v>1255.7422721130333</v>
      </c>
      <c r="H58" s="2">
        <f t="shared" si="7"/>
        <v>1279.405625286752</v>
      </c>
      <c r="I58" s="2">
        <f t="shared" si="8"/>
        <v>1272.3750783509224</v>
      </c>
      <c r="J58" s="2">
        <f t="shared" si="4"/>
        <v>1286.3981782048379</v>
      </c>
      <c r="K58" s="2">
        <f t="shared" si="5"/>
        <v>1286.2616606773056</v>
      </c>
      <c r="L58" s="2">
        <f t="shared" si="14"/>
        <v>48.895796312232314</v>
      </c>
      <c r="M58" s="2">
        <f t="shared" si="14"/>
        <v>192.83716870741762</v>
      </c>
      <c r="N58" s="2">
        <f t="shared" si="9"/>
        <v>5.2045897214361583</v>
      </c>
      <c r="O58" s="2">
        <f t="shared" si="10"/>
        <v>5.2330352498321364</v>
      </c>
      <c r="P58" s="2">
        <f t="shared" si="11"/>
        <v>11.190125145207528</v>
      </c>
      <c r="Q58" s="2">
        <f t="shared" si="12"/>
        <v>11.312253122024595</v>
      </c>
    </row>
    <row r="59" spans="1:17" x14ac:dyDescent="0.25">
      <c r="A59" s="2">
        <v>1577.413</v>
      </c>
      <c r="B59" s="2">
        <v>347.92608642578102</v>
      </c>
      <c r="C59" s="2">
        <v>229.76243591308599</v>
      </c>
      <c r="D59" s="2">
        <f t="shared" si="15"/>
        <v>245.34893798828</v>
      </c>
      <c r="E59" s="2">
        <f t="shared" si="15"/>
        <v>113.33624267578199</v>
      </c>
      <c r="F59" s="2">
        <f t="shared" si="1"/>
        <v>1275.7387317699886</v>
      </c>
      <c r="G59" s="2">
        <f t="shared" si="2"/>
        <v>1250.7563676845718</v>
      </c>
      <c r="H59" s="2">
        <f t="shared" si="7"/>
        <v>1279.2148542294856</v>
      </c>
      <c r="I59" s="2">
        <f t="shared" si="8"/>
        <v>1269.6470103836637</v>
      </c>
      <c r="J59" s="2">
        <f t="shared" si="4"/>
        <v>1286.1541639056452</v>
      </c>
      <c r="K59" s="2">
        <f t="shared" si="5"/>
        <v>1285.4977786679126</v>
      </c>
      <c r="L59" s="2">
        <f t="shared" si="14"/>
        <v>48.154018781642385</v>
      </c>
      <c r="M59" s="2">
        <f t="shared" si="14"/>
        <v>251.24685520095218</v>
      </c>
      <c r="N59" s="2">
        <f t="shared" si="9"/>
        <v>5.2138593495382972</v>
      </c>
      <c r="O59" s="2">
        <f t="shared" si="10"/>
        <v>5.2421427802026317</v>
      </c>
      <c r="P59" s="2">
        <f t="shared" si="11"/>
        <v>11.202480163522885</v>
      </c>
      <c r="Q59" s="2">
        <f t="shared" si="12"/>
        <v>11.342336293477651</v>
      </c>
    </row>
    <row r="60" spans="1:17" x14ac:dyDescent="0.25">
      <c r="A60" s="2">
        <v>1578.413</v>
      </c>
      <c r="B60" s="2">
        <v>347.69183349609398</v>
      </c>
      <c r="C60" s="2">
        <v>229.593826293945</v>
      </c>
      <c r="D60" s="2">
        <f t="shared" si="15"/>
        <v>244.88043212890591</v>
      </c>
      <c r="E60" s="2">
        <f t="shared" si="15"/>
        <v>112.9990234375</v>
      </c>
      <c r="F60" s="2">
        <f t="shared" si="1"/>
        <v>1285.0445826456494</v>
      </c>
      <c r="G60" s="2">
        <f t="shared" si="2"/>
        <v>1245.3798391785019</v>
      </c>
      <c r="H60" s="2">
        <f t="shared" si="7"/>
        <v>1281.3947909915621</v>
      </c>
      <c r="I60" s="2">
        <f t="shared" si="8"/>
        <v>1266.8438864304012</v>
      </c>
      <c r="J60" s="2">
        <f t="shared" si="4"/>
        <v>1285.9119539378619</v>
      </c>
      <c r="K60" s="2">
        <f t="shared" si="5"/>
        <v>1284.7959864484928</v>
      </c>
      <c r="L60" s="2">
        <f t="shared" si="14"/>
        <v>20.404761083423683</v>
      </c>
      <c r="M60" s="2">
        <f t="shared" si="14"/>
        <v>322.27789505956594</v>
      </c>
      <c r="N60" s="2">
        <f t="shared" si="9"/>
        <v>5.2327365639286008</v>
      </c>
      <c r="O60" s="2">
        <f t="shared" si="10"/>
        <v>5.2511829661463247</v>
      </c>
      <c r="P60" s="2">
        <f t="shared" si="11"/>
        <v>11.211104732520942</v>
      </c>
      <c r="Q60" s="2">
        <f t="shared" si="12"/>
        <v>11.36997424724751</v>
      </c>
    </row>
    <row r="61" spans="1:17" x14ac:dyDescent="0.25">
      <c r="A61" s="2">
        <v>1579.414</v>
      </c>
      <c r="B61" s="2">
        <v>347.75244140625</v>
      </c>
      <c r="C61" s="2">
        <v>229.46147155761699</v>
      </c>
      <c r="D61" s="2">
        <f t="shared" si="15"/>
        <v>245.00164794921795</v>
      </c>
      <c r="E61" s="2">
        <f t="shared" si="15"/>
        <v>112.73431396484398</v>
      </c>
      <c r="F61" s="2">
        <f t="shared" si="1"/>
        <v>1289.9875592023081</v>
      </c>
      <c r="G61" s="2">
        <f t="shared" si="2"/>
        <v>1242.8898849382135</v>
      </c>
      <c r="H61" s="2">
        <f t="shared" si="7"/>
        <v>1283.6688896874066</v>
      </c>
      <c r="I61" s="2">
        <f t="shared" si="8"/>
        <v>1264.6267023891335</v>
      </c>
      <c r="J61" s="2">
        <f t="shared" si="4"/>
        <v>1285.974700634004</v>
      </c>
      <c r="K61" s="2">
        <f t="shared" si="5"/>
        <v>1284.242694759467</v>
      </c>
      <c r="L61" s="2">
        <f t="shared" si="14"/>
        <v>5.3167641214482861</v>
      </c>
      <c r="M61" s="2">
        <f t="shared" si="14"/>
        <v>384.78715667298269</v>
      </c>
      <c r="N61" s="2">
        <f t="shared" si="9"/>
        <v>5.239429613769274</v>
      </c>
      <c r="O61" s="2">
        <f t="shared" si="10"/>
        <v>5.2488410237165048</v>
      </c>
      <c r="P61" s="2">
        <f t="shared" si="11"/>
        <v>11.217761992000993</v>
      </c>
      <c r="Q61" s="2">
        <f t="shared" si="12"/>
        <v>11.391763958930518</v>
      </c>
    </row>
    <row r="62" spans="1:17" x14ac:dyDescent="0.25">
      <c r="A62" s="2">
        <v>1580.415</v>
      </c>
      <c r="B62" s="2">
        <v>347.51107788085898</v>
      </c>
      <c r="C62" s="2">
        <v>229.31643676757801</v>
      </c>
      <c r="D62" s="2">
        <f t="shared" si="15"/>
        <v>244.51892089843591</v>
      </c>
      <c r="E62" s="2">
        <f t="shared" si="15"/>
        <v>112.44424438476602</v>
      </c>
      <c r="F62" s="2">
        <f t="shared" si="1"/>
        <v>1293.5917981899051</v>
      </c>
      <c r="G62" s="2">
        <f t="shared" si="2"/>
        <v>1246.634950383778</v>
      </c>
      <c r="H62" s="2">
        <f t="shared" si="7"/>
        <v>1287.6058648898127</v>
      </c>
      <c r="I62" s="2">
        <f t="shared" si="8"/>
        <v>1261.2749798576654</v>
      </c>
      <c r="J62" s="2">
        <f t="shared" si="4"/>
        <v>1285.7244867013269</v>
      </c>
      <c r="K62" s="2">
        <f t="shared" si="5"/>
        <v>1283.6339554665128</v>
      </c>
      <c r="L62" s="2">
        <f t="shared" si="14"/>
        <v>3.5395838881099939</v>
      </c>
      <c r="M62" s="2">
        <f t="shared" si="14"/>
        <v>499.92379027703561</v>
      </c>
      <c r="N62" s="2">
        <f t="shared" si="9"/>
        <v>5.2658741505923645</v>
      </c>
      <c r="O62" s="2">
        <f t="shared" si="10"/>
        <v>5.2581799476997082</v>
      </c>
      <c r="P62" s="2">
        <f t="shared" si="11"/>
        <v>11.216892307460276</v>
      </c>
      <c r="Q62" s="2">
        <f t="shared" si="12"/>
        <v>11.415737305985401</v>
      </c>
    </row>
    <row r="63" spans="1:17" x14ac:dyDescent="0.25">
      <c r="A63" s="2">
        <v>1581.4190000000001</v>
      </c>
      <c r="B63" s="2">
        <v>347.29837036132801</v>
      </c>
      <c r="C63" s="2">
        <v>229.1259765625</v>
      </c>
      <c r="D63" s="2">
        <f t="shared" si="15"/>
        <v>244.09350585937398</v>
      </c>
      <c r="E63" s="2">
        <f t="shared" si="15"/>
        <v>112.06332397461</v>
      </c>
      <c r="F63" s="2">
        <f t="shared" si="1"/>
        <v>1291.5044796900293</v>
      </c>
      <c r="G63" s="2">
        <f t="shared" si="2"/>
        <v>1244.0720065402866</v>
      </c>
      <c r="H63" s="2">
        <f t="shared" si="7"/>
        <v>1288.9151873371773</v>
      </c>
      <c r="I63" s="2">
        <f t="shared" si="8"/>
        <v>1259.4214918209914</v>
      </c>
      <c r="J63" s="2">
        <f t="shared" si="4"/>
        <v>1285.5032402961956</v>
      </c>
      <c r="K63" s="2">
        <f t="shared" si="5"/>
        <v>1282.8306545840856</v>
      </c>
      <c r="L63" s="2">
        <f t="shared" si="14"/>
        <v>11.641382610463495</v>
      </c>
      <c r="M63" s="2">
        <f t="shared" si="14"/>
        <v>547.98890126903484</v>
      </c>
      <c r="N63" s="2">
        <f t="shared" si="9"/>
        <v>5.2804157275685206</v>
      </c>
      <c r="O63" s="2">
        <f t="shared" si="10"/>
        <v>5.2664376947283218</v>
      </c>
      <c r="P63" s="2">
        <f t="shared" si="11"/>
        <v>11.238480594296279</v>
      </c>
      <c r="Q63" s="2">
        <f t="shared" si="12"/>
        <v>11.447372869956403</v>
      </c>
    </row>
    <row r="64" spans="1:17" x14ac:dyDescent="0.25">
      <c r="A64" s="2">
        <v>1582.43</v>
      </c>
      <c r="B64" s="2">
        <v>347.18707275390602</v>
      </c>
      <c r="C64" s="2">
        <v>229.11994934082</v>
      </c>
      <c r="D64" s="2">
        <f t="shared" si="15"/>
        <v>243.87091064453</v>
      </c>
      <c r="E64" s="2">
        <f t="shared" si="15"/>
        <v>112.05126953125</v>
      </c>
      <c r="F64" s="2">
        <f t="shared" si="1"/>
        <v>1289.9047237803109</v>
      </c>
      <c r="G64" s="2">
        <f t="shared" si="2"/>
        <v>1239.3657798035877</v>
      </c>
      <c r="H64" s="2">
        <f t="shared" si="7"/>
        <v>1289.9628015002922</v>
      </c>
      <c r="I64" s="2">
        <f t="shared" si="8"/>
        <v>1260.0178004919746</v>
      </c>
      <c r="J64" s="2">
        <f t="shared" si="4"/>
        <v>1285.3871976206617</v>
      </c>
      <c r="K64" s="2">
        <f t="shared" si="5"/>
        <v>1282.8051609873282</v>
      </c>
      <c r="L64" s="2">
        <f t="shared" si="14"/>
        <v>20.936150863290003</v>
      </c>
      <c r="M64" s="2">
        <f t="shared" si="14"/>
        <v>519.26379834520174</v>
      </c>
      <c r="N64" s="2">
        <f t="shared" si="9"/>
        <v>5.2895312445876828</v>
      </c>
      <c r="O64" s="2">
        <f t="shared" si="10"/>
        <v>5.2707688433339301</v>
      </c>
      <c r="P64" s="2">
        <f t="shared" si="11"/>
        <v>11.245011375266641</v>
      </c>
      <c r="Q64" s="2">
        <f t="shared" si="12"/>
        <v>11.448376857788</v>
      </c>
    </row>
    <row r="65" spans="1:17" x14ac:dyDescent="0.25">
      <c r="A65" s="2">
        <v>1583.43</v>
      </c>
      <c r="B65" s="2">
        <v>347.06182861328102</v>
      </c>
      <c r="C65" s="2">
        <v>228.90321350097699</v>
      </c>
      <c r="D65" s="2">
        <f t="shared" si="15"/>
        <v>243.62042236328</v>
      </c>
      <c r="E65" s="2">
        <f t="shared" si="15"/>
        <v>111.61779785156398</v>
      </c>
      <c r="F65" s="2">
        <f t="shared" si="1"/>
        <v>1290.2852644389388</v>
      </c>
      <c r="G65" s="2">
        <f t="shared" si="2"/>
        <v>1230.7821169090732</v>
      </c>
      <c r="H65" s="2">
        <f t="shared" si="7"/>
        <v>1290.7425069730368</v>
      </c>
      <c r="I65" s="2">
        <f t="shared" si="8"/>
        <v>1260.4721234295166</v>
      </c>
      <c r="J65" s="2">
        <f t="shared" si="4"/>
        <v>1285.2563853602808</v>
      </c>
      <c r="K65" s="2">
        <f t="shared" si="5"/>
        <v>1281.8854431342675</v>
      </c>
      <c r="L65" s="2">
        <f t="shared" si="14"/>
        <v>30.097530349949054</v>
      </c>
      <c r="M65" s="2">
        <f t="shared" si="14"/>
        <v>458.53026077787092</v>
      </c>
      <c r="N65" s="2">
        <f t="shared" si="9"/>
        <v>5.2981703851096587</v>
      </c>
      <c r="O65" s="2">
        <f t="shared" si="10"/>
        <v>5.2756512483331228</v>
      </c>
      <c r="P65" s="2">
        <f t="shared" si="11"/>
        <v>11.292752120999268</v>
      </c>
      <c r="Q65" s="2">
        <f t="shared" si="12"/>
        <v>11.484597150348687</v>
      </c>
    </row>
    <row r="66" spans="1:17" x14ac:dyDescent="0.25">
      <c r="A66" s="2">
        <v>1584.4359999999999</v>
      </c>
      <c r="B66" s="2">
        <v>346.99133300781301</v>
      </c>
      <c r="C66" s="2">
        <v>228.74710083007801</v>
      </c>
      <c r="D66" s="2">
        <f t="shared" si="15"/>
        <v>243.47943115234398</v>
      </c>
      <c r="E66" s="2">
        <f t="shared" si="15"/>
        <v>111.30557250976602</v>
      </c>
      <c r="F66" s="2">
        <f t="shared" si="1"/>
        <v>1286.8197025485299</v>
      </c>
      <c r="G66" s="2">
        <f t="shared" si="2"/>
        <v>1226.5449385027582</v>
      </c>
      <c r="H66" s="2">
        <f t="shared" si="7"/>
        <v>1289.7557956403148</v>
      </c>
      <c r="I66" s="2">
        <f t="shared" si="8"/>
        <v>1260.8283846048528</v>
      </c>
      <c r="J66" s="2">
        <f t="shared" si="4"/>
        <v>1285.1826490022818</v>
      </c>
      <c r="K66" s="2">
        <f t="shared" si="5"/>
        <v>1281.2193657202924</v>
      </c>
      <c r="L66" s="2">
        <f t="shared" si="14"/>
        <v>20.913670172952482</v>
      </c>
      <c r="M66" s="2">
        <f t="shared" si="14"/>
        <v>415.79211085021734</v>
      </c>
      <c r="N66" s="2">
        <f t="shared" si="9"/>
        <v>5.297185842500677</v>
      </c>
      <c r="O66" s="2">
        <f t="shared" si="10"/>
        <v>5.2784033662299334</v>
      </c>
      <c r="P66" s="2">
        <f t="shared" si="11"/>
        <v>11.327630379819725</v>
      </c>
      <c r="Q66" s="2">
        <f t="shared" si="12"/>
        <v>11.510828585045708</v>
      </c>
    </row>
    <row r="67" spans="1:17" x14ac:dyDescent="0.25">
      <c r="A67" s="2">
        <v>1585.444</v>
      </c>
      <c r="B67" s="2">
        <v>346.65869140625</v>
      </c>
      <c r="C67" s="2">
        <v>228.55726623535199</v>
      </c>
      <c r="D67" s="2">
        <f t="shared" ref="D67:E82" si="16">D66-2*(B66-B67)</f>
        <v>242.81414794921795</v>
      </c>
      <c r="E67" s="2">
        <f t="shared" si="16"/>
        <v>110.92590332031398</v>
      </c>
      <c r="F67" s="2">
        <f t="shared" si="1"/>
        <v>1280.7228090497811</v>
      </c>
      <c r="G67" s="2">
        <f t="shared" si="2"/>
        <v>1225.9223559080122</v>
      </c>
      <c r="H67" s="2">
        <f t="shared" si="7"/>
        <v>1286.5536494787468</v>
      </c>
      <c r="I67" s="2">
        <f t="shared" si="8"/>
        <v>1260.5637839850217</v>
      </c>
      <c r="J67" s="2">
        <f t="shared" si="4"/>
        <v>1284.8336750231329</v>
      </c>
      <c r="K67" s="2">
        <f t="shared" si="5"/>
        <v>1280.4052978106531</v>
      </c>
      <c r="L67" s="2">
        <f t="shared" si="14"/>
        <v>2.9583121279645548</v>
      </c>
      <c r="M67" s="2">
        <f t="shared" si="14"/>
        <v>393.68567089272238</v>
      </c>
      <c r="N67" s="2">
        <f t="shared" si="9"/>
        <v>5.2985118879803332</v>
      </c>
      <c r="O67" s="2">
        <f t="shared" si="10"/>
        <v>5.2914283861739486</v>
      </c>
      <c r="P67" s="2">
        <f t="shared" si="11"/>
        <v>11.364016395205441</v>
      </c>
      <c r="Q67" s="2">
        <f t="shared" si="12"/>
        <v>11.542888175661773</v>
      </c>
    </row>
    <row r="68" spans="1:17" x14ac:dyDescent="0.25">
      <c r="A68" s="2">
        <v>1586.4580000000001</v>
      </c>
      <c r="B68" s="2">
        <v>346.44573974609398</v>
      </c>
      <c r="C68" s="2">
        <v>228.28890991210901</v>
      </c>
      <c r="D68" s="2">
        <f t="shared" si="16"/>
        <v>242.38824462890591</v>
      </c>
      <c r="E68" s="2">
        <f t="shared" si="16"/>
        <v>110.38919067382801</v>
      </c>
      <c r="F68" s="2">
        <f t="shared" si="1"/>
        <v>1275.0540734962872</v>
      </c>
      <c r="G68" s="2">
        <f t="shared" si="2"/>
        <v>1225.8512502320059</v>
      </c>
      <c r="H68" s="2">
        <f t="shared" si="7"/>
        <v>1286.3819582514241</v>
      </c>
      <c r="I68" s="2">
        <f t="shared" si="8"/>
        <v>1261.4320795488386</v>
      </c>
      <c r="J68" s="2">
        <f t="shared" si="4"/>
        <v>1284.6093620112706</v>
      </c>
      <c r="K68" s="2">
        <f t="shared" si="5"/>
        <v>1279.2467384478821</v>
      </c>
      <c r="L68" s="2">
        <f t="shared" si="14"/>
        <v>3.1420974306061886</v>
      </c>
      <c r="M68" s="2">
        <f t="shared" si="14"/>
        <v>317.36207168926904</v>
      </c>
      <c r="N68" s="2">
        <f t="shared" si="9"/>
        <v>5.307113635897907</v>
      </c>
      <c r="O68" s="2">
        <f t="shared" si="10"/>
        <v>5.2998005904865364</v>
      </c>
      <c r="P68" s="2">
        <f t="shared" si="11"/>
        <v>11.427134050434789</v>
      </c>
      <c r="Q68" s="2">
        <f t="shared" si="12"/>
        <v>11.58851451522759</v>
      </c>
    </row>
    <row r="69" spans="1:17" x14ac:dyDescent="0.25">
      <c r="A69" s="2">
        <v>1587.4649999999999</v>
      </c>
      <c r="B69" s="2">
        <v>346.144287109375</v>
      </c>
      <c r="C69" s="2">
        <v>228.17459106445301</v>
      </c>
      <c r="D69" s="2">
        <f t="shared" si="16"/>
        <v>241.78533935546795</v>
      </c>
      <c r="E69" s="2">
        <f t="shared" si="16"/>
        <v>110.16055297851602</v>
      </c>
      <c r="F69" s="2">
        <f t="shared" si="1"/>
        <v>1279.4446725546231</v>
      </c>
      <c r="G69" s="2">
        <f t="shared" si="2"/>
        <v>1235.2756879074698</v>
      </c>
      <c r="H69" s="2">
        <f t="shared" si="7"/>
        <v>1285.9765548499768</v>
      </c>
      <c r="I69" s="2">
        <f t="shared" si="8"/>
        <v>1262.4037881994307</v>
      </c>
      <c r="J69" s="2">
        <f t="shared" si="4"/>
        <v>1284.2906099925106</v>
      </c>
      <c r="K69" s="2">
        <f t="shared" si="5"/>
        <v>1278.7504096361754</v>
      </c>
      <c r="L69" s="2">
        <f t="shared" si="14"/>
        <v>2.8424100624167625</v>
      </c>
      <c r="M69" s="2">
        <f t="shared" si="14"/>
        <v>267.21203239624225</v>
      </c>
      <c r="N69" s="2">
        <f t="shared" si="9"/>
        <v>5.3186705127698408</v>
      </c>
      <c r="O69" s="2">
        <f t="shared" si="10"/>
        <v>5.3116976133295335</v>
      </c>
      <c r="P69" s="2">
        <f t="shared" si="11"/>
        <v>11.459671852279373</v>
      </c>
      <c r="Q69" s="2">
        <f t="shared" si="12"/>
        <v>11.608060917101266</v>
      </c>
    </row>
    <row r="70" spans="1:17" x14ac:dyDescent="0.25">
      <c r="A70" s="2">
        <v>1588.4749999999999</v>
      </c>
      <c r="B70" s="2">
        <v>346.09765625</v>
      </c>
      <c r="C70" s="2">
        <v>227.84638977050801</v>
      </c>
      <c r="D70" s="2">
        <f t="shared" si="16"/>
        <v>241.69207763671795</v>
      </c>
      <c r="E70" s="2">
        <f t="shared" si="16"/>
        <v>109.50415039062602</v>
      </c>
      <c r="F70" s="2">
        <f t="shared" si="1"/>
        <v>1285.460434850484</v>
      </c>
      <c r="G70" s="2">
        <f t="shared" si="2"/>
        <v>1249.1799844254051</v>
      </c>
      <c r="H70" s="2">
        <f t="shared" si="7"/>
        <v>1285.9711823533851</v>
      </c>
      <c r="I70" s="2">
        <f t="shared" si="8"/>
        <v>1261.7683571095088</v>
      </c>
      <c r="J70" s="2">
        <f t="shared" si="4"/>
        <v>1284.2411752903051</v>
      </c>
      <c r="K70" s="2">
        <f t="shared" si="5"/>
        <v>1277.3161360945996</v>
      </c>
      <c r="L70" s="2">
        <f t="shared" si="14"/>
        <v>2.9929244383064733</v>
      </c>
      <c r="M70" s="2">
        <f t="shared" si="14"/>
        <v>241.73343136923336</v>
      </c>
      <c r="N70" s="2">
        <f t="shared" si="9"/>
        <v>5.3207005994060763</v>
      </c>
      <c r="O70" s="2">
        <f t="shared" si="10"/>
        <v>5.3135427021344892</v>
      </c>
      <c r="P70" s="2">
        <f t="shared" si="11"/>
        <v>11.522561954122253</v>
      </c>
      <c r="Q70" s="2">
        <f t="shared" si="12"/>
        <v>11.66454542168607</v>
      </c>
    </row>
    <row r="71" spans="1:17" x14ac:dyDescent="0.25">
      <c r="A71" s="2">
        <v>1589.482</v>
      </c>
      <c r="B71" s="2">
        <v>345.84942626953102</v>
      </c>
      <c r="C71" s="2">
        <v>227.70768737793</v>
      </c>
      <c r="D71" s="2">
        <f t="shared" si="16"/>
        <v>241.19561767578</v>
      </c>
      <c r="E71" s="2">
        <f t="shared" si="16"/>
        <v>109.22674560547</v>
      </c>
      <c r="F71" s="2">
        <f t="shared" si="1"/>
        <v>1286.7732745770072</v>
      </c>
      <c r="G71" s="2">
        <f t="shared" si="2"/>
        <v>1257.4676673766069</v>
      </c>
      <c r="H71" s="2">
        <f t="shared" si="7"/>
        <v>1287.3018463720559</v>
      </c>
      <c r="I71" s="2">
        <f t="shared" si="8"/>
        <v>1260.6738909455614</v>
      </c>
      <c r="J71" s="2">
        <f t="shared" si="4"/>
        <v>1283.9774405302551</v>
      </c>
      <c r="K71" s="2">
        <f t="shared" si="5"/>
        <v>1276.7057877020409</v>
      </c>
      <c r="L71" s="2">
        <f t="shared" si="14"/>
        <v>11.051674200999642</v>
      </c>
      <c r="M71" s="2">
        <f t="shared" si="14"/>
        <v>257.02171361041644</v>
      </c>
      <c r="N71" s="2">
        <f t="shared" si="9"/>
        <v>5.3371693017344661</v>
      </c>
      <c r="O71" s="2">
        <f t="shared" si="10"/>
        <v>5.3233862741909492</v>
      </c>
      <c r="P71" s="2">
        <f t="shared" si="11"/>
        <v>11.541805845787533</v>
      </c>
      <c r="Q71" s="2">
        <f t="shared" si="12"/>
        <v>11.688582138238717</v>
      </c>
    </row>
    <row r="72" spans="1:17" x14ac:dyDescent="0.25">
      <c r="A72" s="2">
        <v>1590.492</v>
      </c>
      <c r="B72" s="2">
        <v>345.70669555664102</v>
      </c>
      <c r="C72" s="2">
        <v>227.55030822753901</v>
      </c>
      <c r="D72" s="2">
        <f t="shared" si="16"/>
        <v>240.91015625</v>
      </c>
      <c r="E72" s="2">
        <f t="shared" si="16"/>
        <v>108.91198730468801</v>
      </c>
      <c r="F72" s="2">
        <f t="shared" si="1"/>
        <v>1283.2013902636461</v>
      </c>
      <c r="G72" s="2">
        <f t="shared" si="2"/>
        <v>1258.4374643524807</v>
      </c>
      <c r="H72" s="2">
        <f t="shared" si="7"/>
        <v>1285.8825599629365</v>
      </c>
      <c r="I72" s="2">
        <f t="shared" si="8"/>
        <v>1259.1950732723433</v>
      </c>
      <c r="J72" s="2">
        <f t="shared" si="4"/>
        <v>1283.8253517285511</v>
      </c>
      <c r="K72" s="2">
        <f t="shared" si="5"/>
        <v>1276.0102003222946</v>
      </c>
      <c r="L72" s="2">
        <f t="shared" si="14"/>
        <v>4.2321057196229752</v>
      </c>
      <c r="M72" s="2">
        <f t="shared" si="14"/>
        <v>282.74849770600537</v>
      </c>
      <c r="N72" s="2">
        <f t="shared" si="9"/>
        <v>5.3376021168179228</v>
      </c>
      <c r="O72" s="2">
        <f t="shared" si="10"/>
        <v>5.3290627996450484</v>
      </c>
      <c r="P72" s="2">
        <f t="shared" si="11"/>
        <v>11.561583847971365</v>
      </c>
      <c r="Q72" s="2">
        <f t="shared" si="12"/>
        <v>11.715975733254938</v>
      </c>
    </row>
    <row r="73" spans="1:17" x14ac:dyDescent="0.25">
      <c r="A73" s="2">
        <v>1591.4970000000001</v>
      </c>
      <c r="B73" s="2">
        <v>345.43997192382801</v>
      </c>
      <c r="C73" s="2">
        <v>227.33784484863301</v>
      </c>
      <c r="D73" s="2">
        <f t="shared" si="16"/>
        <v>240.37670898437398</v>
      </c>
      <c r="E73" s="2">
        <f t="shared" si="16"/>
        <v>108.48706054687602</v>
      </c>
      <c r="F73" s="2">
        <f t="shared" si="1"/>
        <v>1281.354764303079</v>
      </c>
      <c r="G73" s="2">
        <f t="shared" si="2"/>
        <v>1263.0643060425552</v>
      </c>
      <c r="H73" s="2">
        <f t="shared" si="7"/>
        <v>1284.0829746746451</v>
      </c>
      <c r="I73" s="2">
        <f t="shared" si="8"/>
        <v>1257.1480110064972</v>
      </c>
      <c r="J73" s="2">
        <f t="shared" si="4"/>
        <v>1283.5402693103194</v>
      </c>
      <c r="K73" s="2">
        <f t="shared" si="5"/>
        <v>1275.0659623561487</v>
      </c>
      <c r="L73" s="2">
        <f t="shared" si="14"/>
        <v>0.29452911246787344</v>
      </c>
      <c r="M73" s="2">
        <f t="shared" si="14"/>
        <v>321.05298056847812</v>
      </c>
      <c r="N73" s="2">
        <f t="shared" si="9"/>
        <v>5.3419608750784535</v>
      </c>
      <c r="O73" s="2">
        <f t="shared" si="10"/>
        <v>5.3397031465047542</v>
      </c>
      <c r="P73" s="2">
        <f t="shared" si="11"/>
        <v>11.587999570357036</v>
      </c>
      <c r="Q73" s="2">
        <f t="shared" si="12"/>
        <v>11.753161675951274</v>
      </c>
    </row>
    <row r="74" spans="1:17" x14ac:dyDescent="0.25">
      <c r="A74" s="2">
        <v>1592.5060000000001</v>
      </c>
      <c r="B74" s="2">
        <v>345.34820556640602</v>
      </c>
      <c r="C74" s="2">
        <v>227.13154602050801</v>
      </c>
      <c r="D74" s="2">
        <f t="shared" si="16"/>
        <v>240.19317626953</v>
      </c>
      <c r="E74" s="2">
        <f t="shared" si="16"/>
        <v>108.07446289062602</v>
      </c>
      <c r="F74" s="2">
        <f t="shared" si="1"/>
        <v>1283.732262028713</v>
      </c>
      <c r="G74" s="2">
        <f t="shared" si="2"/>
        <v>1262.7806286626637</v>
      </c>
      <c r="H74" s="2">
        <f t="shared" si="7"/>
        <v>1284.3450075817573</v>
      </c>
      <c r="I74" s="2">
        <f t="shared" si="8"/>
        <v>1254.1812642252291</v>
      </c>
      <c r="J74" s="2">
        <f t="shared" si="4"/>
        <v>1283.4419232091504</v>
      </c>
      <c r="K74" s="2">
        <f t="shared" si="5"/>
        <v>1274.1433678071937</v>
      </c>
      <c r="L74" s="2">
        <f t="shared" si="14"/>
        <v>0.81556138404666623</v>
      </c>
      <c r="M74" s="2">
        <f t="shared" si="14"/>
        <v>398.48557941708327</v>
      </c>
      <c r="N74" s="2">
        <f t="shared" si="9"/>
        <v>5.3471336177366853</v>
      </c>
      <c r="O74" s="2">
        <f t="shared" si="10"/>
        <v>5.3433737924717351</v>
      </c>
      <c r="P74" s="2">
        <f t="shared" si="11"/>
        <v>11.60478831613062</v>
      </c>
      <c r="Q74" s="2">
        <f t="shared" si="12"/>
        <v>11.789495258437302</v>
      </c>
    </row>
    <row r="75" spans="1:17" x14ac:dyDescent="0.25">
      <c r="A75" s="2">
        <v>1593.5139999999999</v>
      </c>
      <c r="B75" s="2">
        <v>345.05841064453102</v>
      </c>
      <c r="C75" s="2">
        <v>226.98176574707</v>
      </c>
      <c r="D75" s="2">
        <f t="shared" si="16"/>
        <v>239.61358642578</v>
      </c>
      <c r="E75" s="2">
        <f t="shared" si="16"/>
        <v>107.77490234375</v>
      </c>
      <c r="F75" s="2">
        <f t="shared" si="1"/>
        <v>1298.3820500128359</v>
      </c>
      <c r="G75" s="2">
        <f t="shared" si="2"/>
        <v>1259.2496053325333</v>
      </c>
      <c r="H75" s="2">
        <f t="shared" si="7"/>
        <v>1285.2862462028691</v>
      </c>
      <c r="I75" s="2">
        <f t="shared" si="8"/>
        <v>1251.8869790915144</v>
      </c>
      <c r="J75" s="2">
        <f t="shared" si="4"/>
        <v>1283.130460048196</v>
      </c>
      <c r="K75" s="2">
        <f t="shared" si="5"/>
        <v>1273.4699492263155</v>
      </c>
      <c r="L75" s="2">
        <f t="shared" si="14"/>
        <v>4.6474139446799017</v>
      </c>
      <c r="M75" s="2">
        <f t="shared" si="14"/>
        <v>465.82459983971813</v>
      </c>
      <c r="N75" s="2">
        <f t="shared" si="9"/>
        <v>5.3639956956321626</v>
      </c>
      <c r="O75" s="2">
        <f t="shared" si="10"/>
        <v>5.3549987677582882</v>
      </c>
      <c r="P75" s="2">
        <f t="shared" si="11"/>
        <v>11.615756097821349</v>
      </c>
      <c r="Q75" s="2">
        <f t="shared" si="12"/>
        <v>11.816015802682521</v>
      </c>
    </row>
    <row r="76" spans="1:17" x14ac:dyDescent="0.25">
      <c r="A76" s="2">
        <v>1594.521</v>
      </c>
      <c r="B76" s="2">
        <v>344.9638671875</v>
      </c>
      <c r="C76" s="2">
        <v>226.85922241210901</v>
      </c>
      <c r="D76" s="2">
        <f t="shared" si="16"/>
        <v>239.42449951171795</v>
      </c>
      <c r="E76" s="2">
        <f t="shared" si="16"/>
        <v>107.52981567382801</v>
      </c>
      <c r="F76" s="2">
        <f t="shared" si="1"/>
        <v>1301.0129881099731</v>
      </c>
      <c r="G76" s="2">
        <f t="shared" si="2"/>
        <v>1256.7513350178565</v>
      </c>
      <c r="H76" s="2">
        <f t="shared" si="7"/>
        <v>1286.1611037059083</v>
      </c>
      <c r="I76" s="2">
        <f t="shared" si="8"/>
        <v>1251.3325025508143</v>
      </c>
      <c r="J76" s="2">
        <f t="shared" si="4"/>
        <v>1283.0285540911982</v>
      </c>
      <c r="K76" s="2">
        <f t="shared" si="5"/>
        <v>1272.9167315439131</v>
      </c>
      <c r="L76" s="2">
        <f t="shared" si="14"/>
        <v>9.8128670886204894</v>
      </c>
      <c r="M76" s="2">
        <f t="shared" si="14"/>
        <v>465.87894122652705</v>
      </c>
      <c r="N76" s="2">
        <f t="shared" si="9"/>
        <v>5.3718859445416145</v>
      </c>
      <c r="O76" s="2">
        <f t="shared" si="10"/>
        <v>5.3588022809186411</v>
      </c>
      <c r="P76" s="2">
        <f t="shared" si="11"/>
        <v>11.637074747217108</v>
      </c>
      <c r="Q76" s="2">
        <f t="shared" si="12"/>
        <v>11.837802599839589</v>
      </c>
    </row>
    <row r="77" spans="1:17" x14ac:dyDescent="0.25">
      <c r="A77" s="2">
        <v>1595.528</v>
      </c>
      <c r="B77" s="2">
        <v>344.64694213867199</v>
      </c>
      <c r="C77" s="2">
        <v>226.578201293945</v>
      </c>
      <c r="D77" s="2">
        <f t="shared" si="16"/>
        <v>238.79064941406193</v>
      </c>
      <c r="E77" s="2">
        <f t="shared" si="16"/>
        <v>106.9677734375</v>
      </c>
      <c r="F77" s="2">
        <f t="shared" si="1"/>
        <v>1311.0708014588429</v>
      </c>
      <c r="G77" s="2">
        <f t="shared" si="2"/>
        <v>1254.7623057336248</v>
      </c>
      <c r="H77" s="2">
        <f t="shared" si="7"/>
        <v>1284.6010499501861</v>
      </c>
      <c r="I77" s="2">
        <f t="shared" si="8"/>
        <v>1251.0942819502857</v>
      </c>
      <c r="J77" s="2">
        <f t="shared" si="4"/>
        <v>1282.6858902453582</v>
      </c>
      <c r="K77" s="2">
        <f t="shared" si="5"/>
        <v>1271.6403350843627</v>
      </c>
      <c r="L77" s="2">
        <f t="shared" si="14"/>
        <v>3.6678366949962173</v>
      </c>
      <c r="M77" s="2">
        <f t="shared" si="14"/>
        <v>422.1402993883176</v>
      </c>
      <c r="N77" s="2">
        <f t="shared" si="9"/>
        <v>5.3796120287888387</v>
      </c>
      <c r="O77" s="2">
        <f t="shared" si="10"/>
        <v>5.371591782981362</v>
      </c>
      <c r="P77" s="2">
        <f t="shared" si="11"/>
        <v>11.695992556873078</v>
      </c>
      <c r="Q77" s="2">
        <f t="shared" si="12"/>
        <v>11.888069595347492</v>
      </c>
    </row>
    <row r="78" spans="1:17" x14ac:dyDescent="0.25">
      <c r="A78" s="2">
        <v>1596.537</v>
      </c>
      <c r="B78" s="2">
        <v>344.60208129882801</v>
      </c>
      <c r="C78" s="2">
        <v>226.40118408203099</v>
      </c>
      <c r="D78" s="2">
        <f t="shared" si="16"/>
        <v>238.70092773437398</v>
      </c>
      <c r="E78" s="2">
        <f t="shared" si="16"/>
        <v>106.61373901367199</v>
      </c>
      <c r="F78" s="2">
        <f t="shared" si="1"/>
        <v>1317.9209899616353</v>
      </c>
      <c r="G78" s="2">
        <f t="shared" si="2"/>
        <v>1257.7350420678592</v>
      </c>
      <c r="H78" s="2">
        <f t="shared" si="7"/>
        <v>1283.099518435173</v>
      </c>
      <c r="I78" s="2">
        <f t="shared" si="8"/>
        <v>1248.9202799073278</v>
      </c>
      <c r="J78" s="2">
        <f t="shared" si="4"/>
        <v>1282.6372538782405</v>
      </c>
      <c r="K78" s="2">
        <f t="shared" si="5"/>
        <v>1270.8307442659996</v>
      </c>
      <c r="L78" s="2">
        <f t="shared" si="14"/>
        <v>0.21368852059599674</v>
      </c>
      <c r="M78" s="2">
        <f t="shared" si="14"/>
        <v>480.06844841262676</v>
      </c>
      <c r="N78" s="2">
        <f t="shared" si="9"/>
        <v>5.3753436595898112</v>
      </c>
      <c r="O78" s="2">
        <f t="shared" si="10"/>
        <v>5.3734070749216238</v>
      </c>
      <c r="P78" s="2">
        <f t="shared" si="11"/>
        <v>11.714440291294615</v>
      </c>
      <c r="Q78" s="2">
        <f t="shared" si="12"/>
        <v>11.919952869329816</v>
      </c>
    </row>
    <row r="79" spans="1:17" x14ac:dyDescent="0.25">
      <c r="A79" s="2">
        <v>1597.5409999999999</v>
      </c>
      <c r="B79" s="2">
        <v>344.38757324218801</v>
      </c>
      <c r="C79" s="2">
        <v>226.32487487793</v>
      </c>
      <c r="D79" s="2">
        <f t="shared" si="16"/>
        <v>238.27191162109398</v>
      </c>
      <c r="E79" s="2">
        <f t="shared" si="16"/>
        <v>106.46112060547</v>
      </c>
      <c r="F79" s="2">
        <f t="shared" si="1"/>
        <v>1319.6318684486375</v>
      </c>
      <c r="G79" s="2">
        <f t="shared" si="2"/>
        <v>1260.3267023189564</v>
      </c>
      <c r="H79" s="2">
        <f t="shared" si="7"/>
        <v>1282.338877506199</v>
      </c>
      <c r="I79" s="2">
        <f t="shared" si="8"/>
        <v>1247.4024453747147</v>
      </c>
      <c r="J79" s="2">
        <f t="shared" si="4"/>
        <v>1282.4042375089944</v>
      </c>
      <c r="K79" s="2">
        <f t="shared" si="5"/>
        <v>1270.4804019473247</v>
      </c>
      <c r="L79" s="2">
        <f t="shared" si="14"/>
        <v>4.2719299654130115E-3</v>
      </c>
      <c r="M79" s="2">
        <f t="shared" si="14"/>
        <v>532.59207956727266</v>
      </c>
      <c r="N79" s="2">
        <f t="shared" si="9"/>
        <v>5.3818298127620121</v>
      </c>
      <c r="O79" s="2">
        <f t="shared" si="10"/>
        <v>5.3821041212289682</v>
      </c>
      <c r="P79" s="2">
        <f t="shared" si="11"/>
        <v>11.716976472541685</v>
      </c>
      <c r="Q79" s="2">
        <f t="shared" si="12"/>
        <v>11.933750036837834</v>
      </c>
    </row>
    <row r="80" spans="1:17" x14ac:dyDescent="0.25">
      <c r="A80" s="2">
        <v>1598.5429999999999</v>
      </c>
      <c r="B80" s="2">
        <v>344.24560546875</v>
      </c>
      <c r="C80" s="2">
        <v>226.20469665527301</v>
      </c>
      <c r="D80" s="2">
        <f t="shared" si="16"/>
        <v>237.98797607421795</v>
      </c>
      <c r="E80" s="2">
        <f t="shared" si="16"/>
        <v>106.22076416015602</v>
      </c>
      <c r="F80" s="2">
        <f t="shared" si="1"/>
        <v>1316.5173805122652</v>
      </c>
      <c r="G80" s="2">
        <f t="shared" si="2"/>
        <v>1264.9137588276062</v>
      </c>
      <c r="H80" s="2">
        <f t="shared" si="7"/>
        <v>1281.5251288395948</v>
      </c>
      <c r="I80" s="2">
        <f t="shared" si="8"/>
        <v>1244.883107548548</v>
      </c>
      <c r="J80" s="2">
        <f t="shared" si="4"/>
        <v>1282.2496051400374</v>
      </c>
      <c r="K80" s="2">
        <f t="shared" si="5"/>
        <v>1269.9270056462485</v>
      </c>
      <c r="L80" s="2">
        <f t="shared" si="14"/>
        <v>0.52486590990296011</v>
      </c>
      <c r="M80" s="2">
        <f t="shared" si="14"/>
        <v>627.19683192800915</v>
      </c>
      <c r="N80" s="2">
        <f t="shared" si="9"/>
        <v>5.3848314103059716</v>
      </c>
      <c r="O80" s="2">
        <f t="shared" si="10"/>
        <v>5.387875582168741</v>
      </c>
      <c r="P80" s="2">
        <f t="shared" si="11"/>
        <v>11.719771716870309</v>
      </c>
      <c r="Q80" s="2">
        <f t="shared" si="12"/>
        <v>11.95554386834853</v>
      </c>
    </row>
    <row r="81" spans="1:17" x14ac:dyDescent="0.25">
      <c r="A81" s="2">
        <v>1599.5419999999999</v>
      </c>
      <c r="B81" s="2">
        <v>344.13555908203102</v>
      </c>
      <c r="C81" s="2">
        <v>225.985427856445</v>
      </c>
      <c r="D81" s="2">
        <f t="shared" si="16"/>
        <v>237.76788330078</v>
      </c>
      <c r="E81" s="2">
        <f t="shared" si="16"/>
        <v>105.7822265625</v>
      </c>
      <c r="F81" s="2">
        <f t="shared" ref="F81:F144" si="17">(-SLOPE(B67:B96,A67:A96)*3600-$AA$2)*2</f>
        <v>1302.3557318423707</v>
      </c>
      <c r="G81" s="2">
        <f t="shared" ref="G81:G144" si="18">(-SLOPE(C67:C96,A67:A96)*3600-$AB$2)*2</f>
        <v>1265.9957648768655</v>
      </c>
      <c r="H81" s="2">
        <f t="shared" si="7"/>
        <v>1281.5199293946887</v>
      </c>
      <c r="I81" s="2">
        <f t="shared" si="8"/>
        <v>1243.2923040641863</v>
      </c>
      <c r="J81" s="2">
        <f t="shared" si="4"/>
        <v>1282.1295134280176</v>
      </c>
      <c r="K81" s="2">
        <f t="shared" si="5"/>
        <v>1268.9120917298258</v>
      </c>
      <c r="L81" s="2">
        <f t="shared" si="14"/>
        <v>0.37159269368956466</v>
      </c>
      <c r="M81" s="2">
        <f t="shared" si="14"/>
        <v>656.3735200324528</v>
      </c>
      <c r="N81" s="2">
        <f t="shared" si="9"/>
        <v>5.3897940781747486</v>
      </c>
      <c r="O81" s="2">
        <f t="shared" si="10"/>
        <v>5.3923578560276129</v>
      </c>
      <c r="P81" s="2">
        <f t="shared" si="11"/>
        <v>11.753319479710552</v>
      </c>
      <c r="Q81" s="2">
        <f t="shared" si="12"/>
        <v>11.995513168557727</v>
      </c>
    </row>
    <row r="82" spans="1:17" x14ac:dyDescent="0.25">
      <c r="A82" s="2">
        <v>1600.5550000000001</v>
      </c>
      <c r="B82" s="2">
        <v>343.98040771484398</v>
      </c>
      <c r="C82" s="2">
        <v>225.80429077148401</v>
      </c>
      <c r="D82" s="2">
        <f t="shared" si="16"/>
        <v>237.45758056640591</v>
      </c>
      <c r="E82" s="2">
        <f t="shared" si="16"/>
        <v>105.41995239257801</v>
      </c>
      <c r="F82" s="2">
        <f t="shared" si="17"/>
        <v>1288.400504586273</v>
      </c>
      <c r="G82" s="2">
        <f t="shared" si="18"/>
        <v>1265.7922766930692</v>
      </c>
      <c r="H82" s="2">
        <f t="shared" si="7"/>
        <v>1281.4083173687798</v>
      </c>
      <c r="I82" s="2">
        <f t="shared" si="8"/>
        <v>1242.6139125776233</v>
      </c>
      <c r="J82" s="2">
        <f t="shared" si="4"/>
        <v>1281.9598595913005</v>
      </c>
      <c r="K82" s="2">
        <f t="shared" si="5"/>
        <v>1268.0685427192716</v>
      </c>
      <c r="L82" s="2">
        <f t="shared" si="14"/>
        <v>0.30419882322314595</v>
      </c>
      <c r="M82" s="2">
        <f t="shared" si="14"/>
        <v>647.93819564810985</v>
      </c>
      <c r="N82" s="2">
        <f t="shared" si="9"/>
        <v>5.3963672766826205</v>
      </c>
      <c r="O82" s="2">
        <f t="shared" si="10"/>
        <v>5.3986899745775672</v>
      </c>
      <c r="P82" s="2">
        <f t="shared" si="11"/>
        <v>11.787274461576292</v>
      </c>
      <c r="Q82" s="2">
        <f t="shared" si="12"/>
        <v>12.02873378273835</v>
      </c>
    </row>
    <row r="83" spans="1:17" x14ac:dyDescent="0.25">
      <c r="A83" s="2">
        <v>1601.557</v>
      </c>
      <c r="B83" s="2">
        <v>343.84072875976602</v>
      </c>
      <c r="C83" s="2">
        <v>225.64360046386699</v>
      </c>
      <c r="D83" s="2">
        <f t="shared" ref="D83:E98" si="19">D82-2*(B82-B83)</f>
        <v>237.17822265625</v>
      </c>
      <c r="E83" s="2">
        <f t="shared" si="19"/>
        <v>105.09857177734398</v>
      </c>
      <c r="F83" s="2">
        <f t="shared" si="17"/>
        <v>1281.5349254200478</v>
      </c>
      <c r="G83" s="2">
        <f t="shared" si="18"/>
        <v>1268.1103410920723</v>
      </c>
      <c r="H83" s="2">
        <f t="shared" si="7"/>
        <v>1281.1986467082686</v>
      </c>
      <c r="I83" s="2">
        <f t="shared" si="8"/>
        <v>1242.3422499497633</v>
      </c>
      <c r="J83" s="2">
        <f t="shared" si="4"/>
        <v>1281.8067832386876</v>
      </c>
      <c r="K83" s="2">
        <f t="shared" si="5"/>
        <v>1267.3162930588599</v>
      </c>
      <c r="L83" s="2">
        <f t="shared" si="14"/>
        <v>0.36983003963001104</v>
      </c>
      <c r="M83" s="2">
        <f t="shared" si="14"/>
        <v>623.70282921501314</v>
      </c>
      <c r="N83" s="2">
        <f t="shared" si="9"/>
        <v>5.4018393103702058</v>
      </c>
      <c r="O83" s="2">
        <f t="shared" si="10"/>
        <v>5.404403359141666</v>
      </c>
      <c r="P83" s="2">
        <f t="shared" si="11"/>
        <v>11.820733897142969</v>
      </c>
      <c r="Q83" s="2">
        <f t="shared" si="12"/>
        <v>12.058358849478241</v>
      </c>
    </row>
    <row r="84" spans="1:17" x14ac:dyDescent="0.25">
      <c r="A84" s="2">
        <v>1602.56</v>
      </c>
      <c r="B84" s="2">
        <v>343.50961303710898</v>
      </c>
      <c r="C84" s="2">
        <v>225.37776184082</v>
      </c>
      <c r="D84" s="2">
        <f t="shared" si="19"/>
        <v>236.51599121093591</v>
      </c>
      <c r="E84" s="2">
        <f t="shared" si="19"/>
        <v>104.56689453125</v>
      </c>
      <c r="F84" s="2">
        <f t="shared" si="17"/>
        <v>1279.3985356432443</v>
      </c>
      <c r="G84" s="2">
        <f t="shared" si="18"/>
        <v>1263.1233369213014</v>
      </c>
      <c r="H84" s="2">
        <f t="shared" si="7"/>
        <v>1281.4095229363948</v>
      </c>
      <c r="I84" s="2">
        <f t="shared" si="8"/>
        <v>1243.8466134291627</v>
      </c>
      <c r="J84" s="2">
        <f t="shared" si="4"/>
        <v>1281.4426106990907</v>
      </c>
      <c r="K84" s="2">
        <f t="shared" si="5"/>
        <v>1266.0636370995048</v>
      </c>
      <c r="L84" s="2">
        <f t="shared" si="14"/>
        <v>1.0948000402210933E-3</v>
      </c>
      <c r="M84" s="2">
        <f t="shared" si="14"/>
        <v>493.59614076854058</v>
      </c>
      <c r="N84" s="2">
        <f t="shared" si="9"/>
        <v>5.4178557499462032</v>
      </c>
      <c r="O84" s="2">
        <f t="shared" si="10"/>
        <v>5.4179956464602883</v>
      </c>
      <c r="P84" s="2">
        <f t="shared" si="11"/>
        <v>11.895223808692501</v>
      </c>
      <c r="Q84" s="2">
        <f t="shared" si="12"/>
        <v>12.107690897534875</v>
      </c>
    </row>
    <row r="85" spans="1:17" x14ac:dyDescent="0.25">
      <c r="A85" s="2">
        <v>1603.57</v>
      </c>
      <c r="B85" s="2">
        <v>343.26773071289102</v>
      </c>
      <c r="C85" s="2">
        <v>225.154052734375</v>
      </c>
      <c r="D85" s="2">
        <f t="shared" si="19"/>
        <v>236.0322265625</v>
      </c>
      <c r="E85" s="2">
        <f t="shared" si="19"/>
        <v>104.11947631836</v>
      </c>
      <c r="F85" s="2">
        <f t="shared" si="17"/>
        <v>1272.4185099855879</v>
      </c>
      <c r="G85" s="2">
        <f t="shared" si="18"/>
        <v>1261.7486486584207</v>
      </c>
      <c r="H85" s="2">
        <f t="shared" si="7"/>
        <v>1281.8606792978078</v>
      </c>
      <c r="I85" s="2">
        <f t="shared" si="8"/>
        <v>1245.1600829369577</v>
      </c>
      <c r="J85" s="2">
        <f t="shared" si="4"/>
        <v>1281.1754201674826</v>
      </c>
      <c r="K85" s="2">
        <f t="shared" si="5"/>
        <v>1265.0015301149006</v>
      </c>
      <c r="L85" s="2">
        <f t="shared" si="14"/>
        <v>0.46958007569407839</v>
      </c>
      <c r="M85" s="2">
        <f t="shared" si="14"/>
        <v>393.68302611509756</v>
      </c>
      <c r="N85" s="2">
        <f t="shared" si="9"/>
        <v>5.4308714448294984</v>
      </c>
      <c r="O85" s="2">
        <f t="shared" si="10"/>
        <v>5.4279682008941039</v>
      </c>
      <c r="P85" s="2">
        <f t="shared" si="11"/>
        <v>11.958954529599293</v>
      </c>
      <c r="Q85" s="2">
        <f t="shared" si="12"/>
        <v>12.149518753311627</v>
      </c>
    </row>
    <row r="86" spans="1:17" x14ac:dyDescent="0.25">
      <c r="A86" s="2">
        <v>1604.5840000000001</v>
      </c>
      <c r="B86" s="2">
        <v>343.11434936523398</v>
      </c>
      <c r="C86" s="2">
        <v>224.98321533203099</v>
      </c>
      <c r="D86" s="2">
        <f t="shared" si="19"/>
        <v>235.72546386718591</v>
      </c>
      <c r="E86" s="2">
        <f t="shared" si="19"/>
        <v>103.77780151367199</v>
      </c>
      <c r="F86" s="2">
        <f t="shared" si="17"/>
        <v>1276.7972758925087</v>
      </c>
      <c r="G86" s="2">
        <f t="shared" si="18"/>
        <v>1259.369040407523</v>
      </c>
      <c r="H86" s="2">
        <f t="shared" si="7"/>
        <v>1281.9589659581497</v>
      </c>
      <c r="I86" s="2">
        <f t="shared" si="8"/>
        <v>1244.7476464317881</v>
      </c>
      <c r="J86" s="2">
        <f t="shared" si="4"/>
        <v>1281.0054802835639</v>
      </c>
      <c r="K86" s="2">
        <f t="shared" si="5"/>
        <v>1264.1854880046417</v>
      </c>
      <c r="L86" s="2">
        <f t="shared" si="14"/>
        <v>0.90913493164045878</v>
      </c>
      <c r="M86" s="2">
        <f t="shared" si="14"/>
        <v>377.82968501135514</v>
      </c>
      <c r="N86" s="2">
        <f t="shared" si="9"/>
        <v>5.4383558947218367</v>
      </c>
      <c r="O86" s="2">
        <f t="shared" si="10"/>
        <v>5.4343109958002538</v>
      </c>
      <c r="P86" s="2">
        <f t="shared" si="11"/>
        <v>11.994353592736317</v>
      </c>
      <c r="Q86" s="2">
        <f t="shared" si="12"/>
        <v>12.181656091819349</v>
      </c>
    </row>
    <row r="87" spans="1:17" x14ac:dyDescent="0.25">
      <c r="A87" s="2">
        <v>1605.588</v>
      </c>
      <c r="B87" s="2">
        <v>342.99798583984398</v>
      </c>
      <c r="C87" s="2">
        <v>224.94030761718801</v>
      </c>
      <c r="D87" s="2">
        <f t="shared" si="19"/>
        <v>235.49273681640591</v>
      </c>
      <c r="E87" s="2">
        <f t="shared" si="19"/>
        <v>103.69198608398602</v>
      </c>
      <c r="F87" s="2">
        <f t="shared" si="17"/>
        <v>1276.9704251169485</v>
      </c>
      <c r="G87" s="2">
        <f t="shared" si="18"/>
        <v>1257.619358543652</v>
      </c>
      <c r="H87" s="2">
        <f t="shared" si="7"/>
        <v>1282.6186007415358</v>
      </c>
      <c r="I87" s="2">
        <f t="shared" si="8"/>
        <v>1244.6563416554279</v>
      </c>
      <c r="J87" s="2">
        <f t="shared" si="4"/>
        <v>1280.8762893570138</v>
      </c>
      <c r="K87" s="2">
        <f t="shared" si="5"/>
        <v>1263.9798511846695</v>
      </c>
      <c r="L87" s="2">
        <f t="shared" si="14"/>
        <v>3.0356489606351573</v>
      </c>
      <c r="M87" s="2">
        <f t="shared" si="14"/>
        <v>373.39802052669165</v>
      </c>
      <c r="N87" s="2">
        <f t="shared" si="9"/>
        <v>5.4465314645414598</v>
      </c>
      <c r="O87" s="2">
        <f t="shared" si="10"/>
        <v>5.4391328865297721</v>
      </c>
      <c r="P87" s="2">
        <f t="shared" si="11"/>
        <v>12.003399574652859</v>
      </c>
      <c r="Q87" s="2">
        <f t="shared" si="12"/>
        <v>12.189754473030352</v>
      </c>
    </row>
    <row r="88" spans="1:17" x14ac:dyDescent="0.25">
      <c r="A88" s="2">
        <v>1606.598</v>
      </c>
      <c r="B88" s="2">
        <v>342.89935302734398</v>
      </c>
      <c r="C88" s="2">
        <v>224.69934082031301</v>
      </c>
      <c r="D88" s="2">
        <f t="shared" si="19"/>
        <v>235.29547119140591</v>
      </c>
      <c r="E88" s="2">
        <f t="shared" si="19"/>
        <v>103.21005249023602</v>
      </c>
      <c r="F88" s="2">
        <f t="shared" si="17"/>
        <v>1275.334011040715</v>
      </c>
      <c r="G88" s="2">
        <f t="shared" si="18"/>
        <v>1256.7431252809499</v>
      </c>
      <c r="H88" s="2">
        <f t="shared" si="7"/>
        <v>1284.1317005973153</v>
      </c>
      <c r="I88" s="2">
        <f t="shared" si="8"/>
        <v>1245.3824432187155</v>
      </c>
      <c r="J88" s="2">
        <f t="shared" si="4"/>
        <v>1280.7666040392592</v>
      </c>
      <c r="K88" s="2">
        <f t="shared" si="5"/>
        <v>1262.8199104894873</v>
      </c>
      <c r="L88" s="2">
        <f t="shared" si="14"/>
        <v>11.323874845041455</v>
      </c>
      <c r="M88" s="2">
        <f t="shared" si="14"/>
        <v>304.06526481923692</v>
      </c>
      <c r="N88" s="2">
        <f t="shared" si="9"/>
        <v>5.4575283327604387</v>
      </c>
      <c r="O88" s="2">
        <f t="shared" si="10"/>
        <v>5.4432267546594355</v>
      </c>
      <c r="P88" s="2">
        <f t="shared" si="11"/>
        <v>12.0664839632412</v>
      </c>
      <c r="Q88" s="2">
        <f t="shared" si="12"/>
        <v>12.235435212175226</v>
      </c>
    </row>
    <row r="89" spans="1:17" x14ac:dyDescent="0.25">
      <c r="A89" s="2">
        <v>1607.5989999999999</v>
      </c>
      <c r="B89" s="2">
        <v>342.69857788085898</v>
      </c>
      <c r="C89" s="2">
        <v>224.64170837402301</v>
      </c>
      <c r="D89" s="2">
        <f t="shared" si="19"/>
        <v>234.89392089843591</v>
      </c>
      <c r="E89" s="2">
        <f t="shared" si="19"/>
        <v>103.09478759765602</v>
      </c>
      <c r="F89" s="2">
        <f t="shared" si="17"/>
        <v>1273.1317957111867</v>
      </c>
      <c r="G89" s="2">
        <f t="shared" si="18"/>
        <v>1255.2631180486508</v>
      </c>
      <c r="H89" s="2">
        <f t="shared" si="7"/>
        <v>1285.6808675524396</v>
      </c>
      <c r="I89" s="2">
        <f t="shared" si="8"/>
        <v>1246.3901810113678</v>
      </c>
      <c r="J89" s="2">
        <f t="shared" si="4"/>
        <v>1280.5428197000736</v>
      </c>
      <c r="K89" s="2">
        <f t="shared" si="5"/>
        <v>1262.5411960131435</v>
      </c>
      <c r="L89" s="2">
        <f t="shared" si="14"/>
        <v>26.399535733203599</v>
      </c>
      <c r="M89" s="2">
        <f t="shared" si="14"/>
        <v>260.85528558758386</v>
      </c>
      <c r="N89" s="2">
        <f t="shared" si="9"/>
        <v>5.4734531342271131</v>
      </c>
      <c r="O89" s="2">
        <f t="shared" si="10"/>
        <v>5.4515792269215781</v>
      </c>
      <c r="P89" s="2">
        <f t="shared" si="11"/>
        <v>12.089749734735433</v>
      </c>
      <c r="Q89" s="2">
        <f t="shared" si="12"/>
        <v>12.246411534794692</v>
      </c>
    </row>
    <row r="90" spans="1:17" x14ac:dyDescent="0.25">
      <c r="A90" s="2">
        <v>1608.6079999999999</v>
      </c>
      <c r="B90" s="2">
        <v>342.32308959960898</v>
      </c>
      <c r="C90" s="2">
        <v>224.53990173339801</v>
      </c>
      <c r="D90" s="2">
        <f t="shared" si="19"/>
        <v>234.14294433593591</v>
      </c>
      <c r="E90" s="2">
        <f t="shared" si="19"/>
        <v>102.89117431640602</v>
      </c>
      <c r="F90" s="2">
        <f t="shared" si="17"/>
        <v>1276.0791114816072</v>
      </c>
      <c r="G90" s="2">
        <f t="shared" si="18"/>
        <v>1254.0864967285647</v>
      </c>
      <c r="H90" s="2">
        <f t="shared" si="7"/>
        <v>1289.2403635360647</v>
      </c>
      <c r="I90" s="2">
        <f t="shared" si="8"/>
        <v>1247.7240920157292</v>
      </c>
      <c r="J90" s="2">
        <f t="shared" si="4"/>
        <v>1280.1224512250751</v>
      </c>
      <c r="K90" s="2">
        <f t="shared" si="5"/>
        <v>1262.0476282590021</v>
      </c>
      <c r="L90" s="2">
        <f t="shared" si="14"/>
        <v>83.136324910895624</v>
      </c>
      <c r="M90" s="2">
        <f t="shared" si="14"/>
        <v>205.16369051235188</v>
      </c>
      <c r="N90" s="2">
        <f t="shared" si="9"/>
        <v>5.506210606484605</v>
      </c>
      <c r="O90" s="2">
        <f t="shared" si="10"/>
        <v>5.4672689576689661</v>
      </c>
      <c r="P90" s="2">
        <f t="shared" si="11"/>
        <v>12.126638657838502</v>
      </c>
      <c r="Q90" s="2">
        <f t="shared" si="12"/>
        <v>12.265849200807191</v>
      </c>
    </row>
    <row r="91" spans="1:17" x14ac:dyDescent="0.25">
      <c r="A91" s="2">
        <v>1609.615</v>
      </c>
      <c r="B91" s="2">
        <v>342.149658203125</v>
      </c>
      <c r="C91" s="2">
        <v>224.311447143555</v>
      </c>
      <c r="D91" s="2">
        <f t="shared" si="19"/>
        <v>233.79608154296795</v>
      </c>
      <c r="E91" s="2">
        <f t="shared" si="19"/>
        <v>102.43426513672</v>
      </c>
      <c r="F91" s="2">
        <f t="shared" si="17"/>
        <v>1275.0702289347387</v>
      </c>
      <c r="G91" s="2">
        <f t="shared" si="18"/>
        <v>1251.705674083456</v>
      </c>
      <c r="H91" s="2">
        <f t="shared" si="7"/>
        <v>1288.5695718014838</v>
      </c>
      <c r="I91" s="2">
        <f t="shared" si="8"/>
        <v>1248.8608481317119</v>
      </c>
      <c r="J91" s="2">
        <f t="shared" si="4"/>
        <v>1279.9274724769459</v>
      </c>
      <c r="K91" s="2">
        <f t="shared" si="5"/>
        <v>1260.9343366780458</v>
      </c>
      <c r="L91" s="2">
        <f t="shared" si="14"/>
        <v>74.685880735177847</v>
      </c>
      <c r="M91" s="2">
        <f t="shared" si="14"/>
        <v>145.76912567845633</v>
      </c>
      <c r="N91" s="2">
        <f t="shared" si="9"/>
        <v>5.5115105578220112</v>
      </c>
      <c r="O91" s="2">
        <f t="shared" si="10"/>
        <v>5.4745462970546654</v>
      </c>
      <c r="P91" s="2">
        <f t="shared" si="11"/>
        <v>12.191827085056405</v>
      </c>
      <c r="Q91" s="2">
        <f t="shared" si="12"/>
        <v>12.309692806357956</v>
      </c>
    </row>
    <row r="92" spans="1:17" x14ac:dyDescent="0.25">
      <c r="A92" s="2">
        <v>1610.62</v>
      </c>
      <c r="B92" s="2">
        <v>341.86166381835898</v>
      </c>
      <c r="C92" s="2">
        <v>224.10166931152301</v>
      </c>
      <c r="D92" s="2">
        <f t="shared" si="19"/>
        <v>233.22009277343591</v>
      </c>
      <c r="E92" s="2">
        <f t="shared" si="19"/>
        <v>102.01470947265602</v>
      </c>
      <c r="F92" s="2">
        <f t="shared" si="17"/>
        <v>1278.7720360277374</v>
      </c>
      <c r="G92" s="2">
        <f t="shared" si="18"/>
        <v>1254.3230948689811</v>
      </c>
      <c r="H92" s="2">
        <f t="shared" si="7"/>
        <v>1288.5766030607381</v>
      </c>
      <c r="I92" s="2">
        <f t="shared" si="8"/>
        <v>1248.7896438272001</v>
      </c>
      <c r="J92" s="2">
        <f t="shared" si="4"/>
        <v>1279.6025481186125</v>
      </c>
      <c r="K92" s="2">
        <f t="shared" si="5"/>
        <v>1259.9050270847108</v>
      </c>
      <c r="L92" s="2">
        <f t="shared" si="14"/>
        <v>80.533662104288481</v>
      </c>
      <c r="M92" s="2">
        <f t="shared" si="14"/>
        <v>123.55174496135045</v>
      </c>
      <c r="N92" s="2">
        <f t="shared" si="9"/>
        <v>5.5251526047223525</v>
      </c>
      <c r="O92" s="2">
        <f t="shared" si="10"/>
        <v>5.4866736947990828</v>
      </c>
      <c r="P92" s="2">
        <f t="shared" si="11"/>
        <v>12.241270403871757</v>
      </c>
      <c r="Q92" s="2">
        <f t="shared" si="12"/>
        <v>12.35022903655296</v>
      </c>
    </row>
    <row r="93" spans="1:17" x14ac:dyDescent="0.25">
      <c r="A93" s="2">
        <v>1611.6210000000001</v>
      </c>
      <c r="B93" s="2">
        <v>341.77062988281301</v>
      </c>
      <c r="C93" s="2">
        <v>223.83963012695301</v>
      </c>
      <c r="D93" s="2">
        <f t="shared" si="19"/>
        <v>233.03802490234398</v>
      </c>
      <c r="E93" s="2">
        <f t="shared" si="19"/>
        <v>101.49063110351602</v>
      </c>
      <c r="F93" s="2">
        <f t="shared" si="17"/>
        <v>1275.4136323500345</v>
      </c>
      <c r="G93" s="2">
        <f t="shared" si="18"/>
        <v>1255.4395760270065</v>
      </c>
      <c r="H93" s="2">
        <f t="shared" si="7"/>
        <v>1289.4955966135283</v>
      </c>
      <c r="I93" s="2">
        <f t="shared" si="8"/>
        <v>1249.2715761537145</v>
      </c>
      <c r="J93" s="2">
        <f t="shared" si="4"/>
        <v>1279.4995411090747</v>
      </c>
      <c r="K93" s="2">
        <f t="shared" si="5"/>
        <v>1258.6097264378955</v>
      </c>
      <c r="L93" s="2">
        <f t="shared" si="14"/>
        <v>99.9211256481167</v>
      </c>
      <c r="M93" s="2">
        <f t="shared" si="14"/>
        <v>87.201050729949387</v>
      </c>
      <c r="N93" s="2">
        <f t="shared" si="9"/>
        <v>5.5334128288887587</v>
      </c>
      <c r="O93" s="2">
        <f t="shared" si="10"/>
        <v>5.4905183033766995</v>
      </c>
      <c r="P93" s="2">
        <f t="shared" si="11"/>
        <v>12.309230542467628</v>
      </c>
      <c r="Q93" s="2">
        <f t="shared" si="12"/>
        <v>12.401240516025251</v>
      </c>
    </row>
    <row r="94" spans="1:17" x14ac:dyDescent="0.25">
      <c r="A94" s="2">
        <v>1612.63</v>
      </c>
      <c r="B94" s="2">
        <v>341.61853027343801</v>
      </c>
      <c r="C94" s="2">
        <v>223.48846435546901</v>
      </c>
      <c r="D94" s="2">
        <f t="shared" si="19"/>
        <v>232.73382568359398</v>
      </c>
      <c r="E94" s="2">
        <f t="shared" si="19"/>
        <v>100.78829956054801</v>
      </c>
      <c r="F94" s="2">
        <f t="shared" si="17"/>
        <v>1277.8215960334367</v>
      </c>
      <c r="G94" s="2">
        <f t="shared" si="18"/>
        <v>1251.7123325066245</v>
      </c>
      <c r="H94" s="2">
        <f t="shared" si="7"/>
        <v>1290.4031358772029</v>
      </c>
      <c r="I94" s="2">
        <f t="shared" si="8"/>
        <v>1248.3324330105422</v>
      </c>
      <c r="J94" s="2">
        <f t="shared" si="4"/>
        <v>1279.3271144065245</v>
      </c>
      <c r="K94" s="2">
        <f t="shared" si="5"/>
        <v>1256.8569874172613</v>
      </c>
      <c r="L94" s="2">
        <f t="shared" si="14"/>
        <v>122.67825161892824</v>
      </c>
      <c r="M94" s="2">
        <f t="shared" si="14"/>
        <v>72.668027833113385</v>
      </c>
      <c r="N94" s="2">
        <f t="shared" si="9"/>
        <v>5.5445448554243688</v>
      </c>
      <c r="O94" s="2">
        <f t="shared" si="10"/>
        <v>5.4969539156967837</v>
      </c>
      <c r="P94" s="2">
        <f t="shared" si="11"/>
        <v>12.385688005983408</v>
      </c>
      <c r="Q94" s="2">
        <f t="shared" si="12"/>
        <v>12.470266815665557</v>
      </c>
    </row>
    <row r="95" spans="1:17" x14ac:dyDescent="0.25">
      <c r="A95" s="2">
        <v>1613.6310000000001</v>
      </c>
      <c r="B95" s="2">
        <v>341.47528076171898</v>
      </c>
      <c r="C95" s="2">
        <v>223.29071044921901</v>
      </c>
      <c r="D95" s="2">
        <f t="shared" si="19"/>
        <v>232.44732666015591</v>
      </c>
      <c r="E95" s="2">
        <f t="shared" si="19"/>
        <v>100.39279174804801</v>
      </c>
      <c r="F95" s="2">
        <f t="shared" si="17"/>
        <v>1274.4671235467522</v>
      </c>
      <c r="G95" s="2">
        <f t="shared" si="18"/>
        <v>1242.5559836789889</v>
      </c>
      <c r="H95" s="2">
        <f t="shared" si="7"/>
        <v>1289.3559009796418</v>
      </c>
      <c r="I95" s="2">
        <f t="shared" si="8"/>
        <v>1247.4436341472733</v>
      </c>
      <c r="J95" s="2">
        <f t="shared" ref="J95:J158" si="20">$V$7*D95/($V$6+D95)</f>
        <v>1279.1643505308793</v>
      </c>
      <c r="K95" s="2">
        <f t="shared" ref="K95:K158" si="21">$V$12*E95/($V$11+E95)</f>
        <v>1255.8613431928811</v>
      </c>
      <c r="L95" s="2">
        <f t="shared" si="14"/>
        <v>103.86770054966964</v>
      </c>
      <c r="M95" s="2">
        <f t="shared" si="14"/>
        <v>70.857825576507508</v>
      </c>
      <c r="N95" s="2">
        <f t="shared" si="9"/>
        <v>5.5468734336734871</v>
      </c>
      <c r="O95" s="2">
        <f t="shared" si="10"/>
        <v>5.5030288750149889</v>
      </c>
      <c r="P95" s="2">
        <f t="shared" si="11"/>
        <v>12.425629494176588</v>
      </c>
      <c r="Q95" s="2">
        <f t="shared" si="12"/>
        <v>12.509477237615513</v>
      </c>
    </row>
    <row r="96" spans="1:17" x14ac:dyDescent="0.25">
      <c r="A96" s="2">
        <v>1614.6320000000001</v>
      </c>
      <c r="B96" s="2">
        <v>341.40582275390602</v>
      </c>
      <c r="C96" s="2">
        <v>223.14759826660199</v>
      </c>
      <c r="D96" s="2">
        <f t="shared" si="19"/>
        <v>232.30841064453</v>
      </c>
      <c r="E96" s="2">
        <f t="shared" si="19"/>
        <v>100.10656738281398</v>
      </c>
      <c r="F96" s="2">
        <f t="shared" si="17"/>
        <v>1271.6947982692345</v>
      </c>
      <c r="G96" s="2">
        <f t="shared" si="18"/>
        <v>1237.0345829114151</v>
      </c>
      <c r="H96" s="2">
        <f t="shared" ref="H96:H159" si="22">(-SLOPE(B67:B126,A67:A126)*3600-$AA$2)*2</f>
        <v>1286.0769386737734</v>
      </c>
      <c r="I96" s="2">
        <f t="shared" ref="I96:I159" si="23">(-SLOPE(C67:C126,A67:A126)*3600-$AB$2)*2</f>
        <v>1244.6709188699319</v>
      </c>
      <c r="J96" s="2">
        <f t="shared" si="20"/>
        <v>1279.0853009314656</v>
      </c>
      <c r="K96" s="2">
        <f t="shared" si="21"/>
        <v>1255.1368930661242</v>
      </c>
      <c r="L96" s="2">
        <f t="shared" si="14"/>
        <v>48.882998319663336</v>
      </c>
      <c r="M96" s="2">
        <f t="shared" si="14"/>
        <v>109.53661587536288</v>
      </c>
      <c r="N96" s="2">
        <f t="shared" ref="N96:N159" si="24">H96/D96</f>
        <v>5.5360756638367352</v>
      </c>
      <c r="O96" s="2">
        <f t="shared" ref="O96:O159" si="25">J96/D96</f>
        <v>5.5059793030424373</v>
      </c>
      <c r="P96" s="2">
        <f t="shared" ref="P96:P159" si="26">I96/E96</f>
        <v>12.433459176661508</v>
      </c>
      <c r="Q96" s="2">
        <f t="shared" ref="Q96:Q159" si="27">K96/E96</f>
        <v>12.538007504206989</v>
      </c>
    </row>
    <row r="97" spans="1:17" x14ac:dyDescent="0.25">
      <c r="A97" s="2">
        <v>1615.646</v>
      </c>
      <c r="B97" s="2">
        <v>341.37005615234398</v>
      </c>
      <c r="C97" s="2">
        <v>222.99069213867199</v>
      </c>
      <c r="D97" s="2">
        <f t="shared" si="19"/>
        <v>232.23687744140591</v>
      </c>
      <c r="E97" s="2">
        <f t="shared" si="19"/>
        <v>99.792755126953978</v>
      </c>
      <c r="F97" s="2">
        <f t="shared" si="17"/>
        <v>1268.5790317559718</v>
      </c>
      <c r="G97" s="2">
        <f t="shared" si="18"/>
        <v>1232.0057196409684</v>
      </c>
      <c r="H97" s="2">
        <f t="shared" si="22"/>
        <v>1283.9082373063147</v>
      </c>
      <c r="I97" s="2">
        <f t="shared" si="23"/>
        <v>1242.3655877056558</v>
      </c>
      <c r="J97" s="2">
        <f t="shared" si="20"/>
        <v>1279.0445621787762</v>
      </c>
      <c r="K97" s="2">
        <f t="shared" si="21"/>
        <v>1254.3388092978591</v>
      </c>
      <c r="L97" s="2">
        <f t="shared" si="14"/>
        <v>23.655335746236638</v>
      </c>
      <c r="M97" s="2">
        <f t="shared" si="14"/>
        <v>143.3580352960044</v>
      </c>
      <c r="N97" s="2">
        <f t="shared" si="24"/>
        <v>5.528442560248636</v>
      </c>
      <c r="O97" s="2">
        <f t="shared" si="25"/>
        <v>5.5074998263421069</v>
      </c>
      <c r="P97" s="2">
        <f t="shared" si="26"/>
        <v>12.449456737867871</v>
      </c>
      <c r="Q97" s="2">
        <f t="shared" si="27"/>
        <v>12.569437607991873</v>
      </c>
    </row>
    <row r="98" spans="1:17" x14ac:dyDescent="0.25">
      <c r="A98" s="2">
        <v>1616.6510000000001</v>
      </c>
      <c r="B98" s="2">
        <v>341.07824707031301</v>
      </c>
      <c r="C98" s="2">
        <v>222.83805847168</v>
      </c>
      <c r="D98" s="2">
        <f t="shared" si="19"/>
        <v>231.65325927734398</v>
      </c>
      <c r="E98" s="2">
        <f t="shared" si="19"/>
        <v>99.487487792970001</v>
      </c>
      <c r="F98" s="2">
        <f t="shared" si="17"/>
        <v>1260.8198658719532</v>
      </c>
      <c r="G98" s="2">
        <f t="shared" si="18"/>
        <v>1226.7995886604849</v>
      </c>
      <c r="H98" s="2">
        <f t="shared" si="22"/>
        <v>1282.2228571874921</v>
      </c>
      <c r="I98" s="2">
        <f t="shared" si="23"/>
        <v>1240.9896746682016</v>
      </c>
      <c r="J98" s="2">
        <f t="shared" si="20"/>
        <v>1278.7113442318489</v>
      </c>
      <c r="K98" s="2">
        <f t="shared" si="21"/>
        <v>1253.5586081862907</v>
      </c>
      <c r="L98" s="2">
        <f t="shared" si="14"/>
        <v>12.330723237649929</v>
      </c>
      <c r="M98" s="2">
        <f t="shared" si="14"/>
        <v>157.97808978214425</v>
      </c>
      <c r="N98" s="2">
        <f t="shared" si="24"/>
        <v>5.5350952591276377</v>
      </c>
      <c r="O98" s="2">
        <f t="shared" si="25"/>
        <v>5.5199367719705927</v>
      </c>
      <c r="P98" s="2">
        <f t="shared" si="26"/>
        <v>12.473826630848876</v>
      </c>
      <c r="Q98" s="2">
        <f t="shared" si="27"/>
        <v>12.600163457689298</v>
      </c>
    </row>
    <row r="99" spans="1:17" x14ac:dyDescent="0.25">
      <c r="A99" s="2">
        <v>1617.6610000000001</v>
      </c>
      <c r="B99" s="2">
        <v>340.92715454101602</v>
      </c>
      <c r="C99" s="2">
        <v>222.74180603027301</v>
      </c>
      <c r="D99" s="2">
        <f t="shared" ref="D99:E114" si="28">D98-2*(B98-B99)</f>
        <v>231.35107421875</v>
      </c>
      <c r="E99" s="2">
        <f t="shared" si="28"/>
        <v>99.294982910156023</v>
      </c>
      <c r="F99" s="2">
        <f t="shared" si="17"/>
        <v>1259.2768056821953</v>
      </c>
      <c r="G99" s="2">
        <f t="shared" si="18"/>
        <v>1228.0467425739394</v>
      </c>
      <c r="H99" s="2">
        <f t="shared" si="22"/>
        <v>1281.6494748901771</v>
      </c>
      <c r="I99" s="2">
        <f t="shared" si="23"/>
        <v>1238.1597222785329</v>
      </c>
      <c r="J99" s="2">
        <f t="shared" si="20"/>
        <v>1278.5382190376763</v>
      </c>
      <c r="K99" s="2">
        <f t="shared" si="21"/>
        <v>1253.0646407684255</v>
      </c>
      <c r="L99" s="2">
        <f t="shared" si="14"/>
        <v>9.6799129797204166</v>
      </c>
      <c r="M99" s="2">
        <f t="shared" si="14"/>
        <v>222.15659519034469</v>
      </c>
      <c r="N99" s="2">
        <f t="shared" si="24"/>
        <v>5.5398466560753272</v>
      </c>
      <c r="O99" s="2">
        <f t="shared" si="25"/>
        <v>5.526398454622159</v>
      </c>
      <c r="P99" s="2">
        <f t="shared" si="26"/>
        <v>12.469509395040062</v>
      </c>
      <c r="Q99" s="2">
        <f t="shared" si="27"/>
        <v>12.61961686324295</v>
      </c>
    </row>
    <row r="100" spans="1:17" x14ac:dyDescent="0.25">
      <c r="A100" s="2">
        <v>1618.6610000000001</v>
      </c>
      <c r="B100" s="2">
        <v>340.72256469726602</v>
      </c>
      <c r="C100" s="2">
        <v>222.64031982421901</v>
      </c>
      <c r="D100" s="2">
        <f t="shared" si="28"/>
        <v>230.94189453125</v>
      </c>
      <c r="E100" s="2">
        <f t="shared" si="28"/>
        <v>99.092010498048012</v>
      </c>
      <c r="F100" s="2">
        <f t="shared" si="17"/>
        <v>1263.0254160139066</v>
      </c>
      <c r="G100" s="2">
        <f t="shared" si="18"/>
        <v>1228.8713915506244</v>
      </c>
      <c r="H100" s="2">
        <f t="shared" si="22"/>
        <v>1279.115701174198</v>
      </c>
      <c r="I100" s="2">
        <f t="shared" si="23"/>
        <v>1236.2677838728823</v>
      </c>
      <c r="J100" s="2">
        <f t="shared" si="20"/>
        <v>1278.3031484007784</v>
      </c>
      <c r="K100" s="2">
        <f t="shared" si="21"/>
        <v>1252.5421590484229</v>
      </c>
      <c r="L100" s="2">
        <f t="shared" si="14"/>
        <v>0.66024200959190205</v>
      </c>
      <c r="M100" s="2">
        <f t="shared" si="14"/>
        <v>264.85528735425299</v>
      </c>
      <c r="N100" s="2">
        <f t="shared" si="24"/>
        <v>5.5386906034111272</v>
      </c>
      <c r="O100" s="2">
        <f t="shared" si="25"/>
        <v>5.5351721739158251</v>
      </c>
      <c r="P100" s="2">
        <f t="shared" si="26"/>
        <v>12.47595822972262</v>
      </c>
      <c r="Q100" s="2">
        <f t="shared" si="27"/>
        <v>12.640193217929477</v>
      </c>
    </row>
    <row r="101" spans="1:17" x14ac:dyDescent="0.25">
      <c r="A101" s="2">
        <v>1619.662</v>
      </c>
      <c r="B101" s="2">
        <v>340.37191772460898</v>
      </c>
      <c r="C101" s="2">
        <v>222.452072143555</v>
      </c>
      <c r="D101" s="2">
        <f t="shared" si="28"/>
        <v>230.24060058593591</v>
      </c>
      <c r="E101" s="2">
        <f t="shared" si="28"/>
        <v>98.715515136720001</v>
      </c>
      <c r="F101" s="2">
        <f t="shared" si="17"/>
        <v>1267.3570299976766</v>
      </c>
      <c r="G101" s="2">
        <f t="shared" si="18"/>
        <v>1228.1420642527269</v>
      </c>
      <c r="H101" s="2">
        <f t="shared" si="22"/>
        <v>1278.5926240717599</v>
      </c>
      <c r="I101" s="2">
        <f t="shared" si="23"/>
        <v>1234.6417514982832</v>
      </c>
      <c r="J101" s="2">
        <f t="shared" si="20"/>
        <v>1277.8985197133302</v>
      </c>
      <c r="K101" s="2">
        <f t="shared" si="21"/>
        <v>1251.568477930907</v>
      </c>
      <c r="L101" s="2">
        <f t="shared" si="14"/>
        <v>0.48178086039116153</v>
      </c>
      <c r="M101" s="2">
        <f t="shared" si="14"/>
        <v>286.51406772488554</v>
      </c>
      <c r="N101" s="2">
        <f t="shared" si="24"/>
        <v>5.5532891280594665</v>
      </c>
      <c r="O101" s="2">
        <f t="shared" si="25"/>
        <v>5.5502744366598469</v>
      </c>
      <c r="P101" s="2">
        <f t="shared" si="26"/>
        <v>12.507068922127557</v>
      </c>
      <c r="Q101" s="2">
        <f t="shared" si="27"/>
        <v>12.678538689662888</v>
      </c>
    </row>
    <row r="102" spans="1:17" x14ac:dyDescent="0.25">
      <c r="A102" s="2">
        <v>1620.6610000000001</v>
      </c>
      <c r="B102" s="2">
        <v>340.23831176757801</v>
      </c>
      <c r="C102" s="2">
        <v>222.24465942382801</v>
      </c>
      <c r="D102" s="2">
        <f t="shared" si="28"/>
        <v>229.97338867187398</v>
      </c>
      <c r="E102" s="2">
        <f t="shared" si="28"/>
        <v>98.300689697266023</v>
      </c>
      <c r="F102" s="2">
        <f t="shared" si="17"/>
        <v>1272.568172031177</v>
      </c>
      <c r="G102" s="2">
        <f t="shared" si="18"/>
        <v>1223.5866293621643</v>
      </c>
      <c r="H102" s="2">
        <f t="shared" si="22"/>
        <v>1276.7845368738535</v>
      </c>
      <c r="I102" s="2">
        <f t="shared" si="23"/>
        <v>1233.0431273330362</v>
      </c>
      <c r="J102" s="2">
        <f t="shared" si="20"/>
        <v>1277.7437637297721</v>
      </c>
      <c r="K102" s="2">
        <f t="shared" si="21"/>
        <v>1250.4888054533874</v>
      </c>
      <c r="L102" s="2">
        <f t="shared" si="14"/>
        <v>0.92011616111545724</v>
      </c>
      <c r="M102" s="2">
        <f t="shared" si="14"/>
        <v>304.35168507890069</v>
      </c>
      <c r="N102" s="2">
        <f t="shared" si="24"/>
        <v>5.5518794772188604</v>
      </c>
      <c r="O102" s="2">
        <f t="shared" si="25"/>
        <v>5.5560505113609331</v>
      </c>
      <c r="P102" s="2">
        <f t="shared" si="26"/>
        <v>12.543585717764604</v>
      </c>
      <c r="Q102" s="2">
        <f t="shared" si="27"/>
        <v>12.721058308995429</v>
      </c>
    </row>
    <row r="103" spans="1:17" x14ac:dyDescent="0.25">
      <c r="A103" s="2">
        <v>1621.662</v>
      </c>
      <c r="B103" s="2">
        <v>340.18658447265602</v>
      </c>
      <c r="C103" s="2">
        <v>222.08792114257801</v>
      </c>
      <c r="D103" s="2">
        <f t="shared" si="28"/>
        <v>229.86993408203</v>
      </c>
      <c r="E103" s="2">
        <f t="shared" si="28"/>
        <v>97.987213134766023</v>
      </c>
      <c r="F103" s="2">
        <f t="shared" si="17"/>
        <v>1271.4320412506088</v>
      </c>
      <c r="G103" s="2">
        <f t="shared" si="18"/>
        <v>1224.9459026394129</v>
      </c>
      <c r="H103" s="2">
        <f t="shared" si="22"/>
        <v>1277.7298645426849</v>
      </c>
      <c r="I103" s="2">
        <f t="shared" si="23"/>
        <v>1232.332153094982</v>
      </c>
      <c r="J103" s="2">
        <f t="shared" si="20"/>
        <v>1277.6837613961463</v>
      </c>
      <c r="K103" s="2">
        <f t="shared" si="21"/>
        <v>1249.6680990881596</v>
      </c>
      <c r="L103" s="2">
        <f t="shared" si="14"/>
        <v>2.1255001207594955E-3</v>
      </c>
      <c r="M103" s="2">
        <f t="shared" si="14"/>
        <v>300.53502347836962</v>
      </c>
      <c r="N103" s="2">
        <f t="shared" si="24"/>
        <v>5.5584905857532547</v>
      </c>
      <c r="O103" s="2">
        <f t="shared" si="25"/>
        <v>5.558290023871499</v>
      </c>
      <c r="P103" s="2">
        <f t="shared" si="26"/>
        <v>12.57645884264616</v>
      </c>
      <c r="Q103" s="2">
        <f t="shared" si="27"/>
        <v>12.753379335010145</v>
      </c>
    </row>
    <row r="104" spans="1:17" x14ac:dyDescent="0.25">
      <c r="A104" s="2">
        <v>1622.6690000000001</v>
      </c>
      <c r="B104" s="2">
        <v>339.93356323242199</v>
      </c>
      <c r="C104" s="2">
        <v>221.95855712890599</v>
      </c>
      <c r="D104" s="2">
        <f t="shared" si="28"/>
        <v>229.36389160156193</v>
      </c>
      <c r="E104" s="2">
        <f t="shared" si="28"/>
        <v>97.728485107421989</v>
      </c>
      <c r="F104" s="2">
        <f t="shared" si="17"/>
        <v>1268.3019914629399</v>
      </c>
      <c r="G104" s="2">
        <f t="shared" si="18"/>
        <v>1221.2301183759678</v>
      </c>
      <c r="H104" s="2">
        <f t="shared" si="22"/>
        <v>1277.4159994065049</v>
      </c>
      <c r="I104" s="2">
        <f t="shared" si="23"/>
        <v>1232.6937110851145</v>
      </c>
      <c r="J104" s="2">
        <f t="shared" si="20"/>
        <v>1277.3895649081001</v>
      </c>
      <c r="K104" s="2">
        <f t="shared" si="21"/>
        <v>1248.9875806241134</v>
      </c>
      <c r="L104" s="2">
        <f t="shared" si="14"/>
        <v>6.9878270591319466E-4</v>
      </c>
      <c r="M104" s="2">
        <f t="shared" si="14"/>
        <v>265.49018455391729</v>
      </c>
      <c r="N104" s="2">
        <f t="shared" si="24"/>
        <v>5.5693857934079709</v>
      </c>
      <c r="O104" s="2">
        <f t="shared" si="25"/>
        <v>5.5692705420568531</v>
      </c>
      <c r="P104" s="2">
        <f t="shared" si="26"/>
        <v>12.613453587561009</v>
      </c>
      <c r="Q104" s="2">
        <f t="shared" si="27"/>
        <v>12.780179486576928</v>
      </c>
    </row>
    <row r="105" spans="1:17" x14ac:dyDescent="0.25">
      <c r="A105" s="2">
        <v>1623.6780000000001</v>
      </c>
      <c r="B105" s="2">
        <v>339.75735473632801</v>
      </c>
      <c r="C105" s="2">
        <v>221.75416564941401</v>
      </c>
      <c r="D105" s="2">
        <f t="shared" si="28"/>
        <v>229.01147460937398</v>
      </c>
      <c r="E105" s="2">
        <f t="shared" si="28"/>
        <v>97.319702148438012</v>
      </c>
      <c r="F105" s="2">
        <f t="shared" si="17"/>
        <v>1279.635462150713</v>
      </c>
      <c r="G105" s="2">
        <f t="shared" si="18"/>
        <v>1215.0168960430058</v>
      </c>
      <c r="H105" s="2">
        <f t="shared" si="22"/>
        <v>1280.0347248430794</v>
      </c>
      <c r="I105" s="2">
        <f t="shared" si="23"/>
        <v>1232.0649889620324</v>
      </c>
      <c r="J105" s="2">
        <f t="shared" si="20"/>
        <v>1277.183993661992</v>
      </c>
      <c r="K105" s="2">
        <f t="shared" si="21"/>
        <v>1247.9065320003328</v>
      </c>
      <c r="L105" s="2">
        <f t="shared" si="14"/>
        <v>8.1266682668241899</v>
      </c>
      <c r="M105" s="2">
        <f t="shared" si="14"/>
        <v>250.95448583432434</v>
      </c>
      <c r="N105" s="2">
        <f t="shared" si="24"/>
        <v>5.5893912173022819</v>
      </c>
      <c r="O105" s="2">
        <f t="shared" si="25"/>
        <v>5.5769432332615256</v>
      </c>
      <c r="P105" s="2">
        <f t="shared" si="26"/>
        <v>12.659974925558352</v>
      </c>
      <c r="Q105" s="2">
        <f t="shared" si="27"/>
        <v>12.822753301247767</v>
      </c>
    </row>
    <row r="106" spans="1:17" x14ac:dyDescent="0.25">
      <c r="A106" s="2">
        <v>1624.6780000000001</v>
      </c>
      <c r="B106" s="2">
        <v>339.57913208007801</v>
      </c>
      <c r="C106" s="2">
        <v>221.551345825195</v>
      </c>
      <c r="D106" s="2">
        <f t="shared" si="28"/>
        <v>228.65502929687398</v>
      </c>
      <c r="E106" s="2">
        <f t="shared" si="28"/>
        <v>96.9140625</v>
      </c>
      <c r="F106" s="2">
        <f t="shared" si="17"/>
        <v>1285.3400350848135</v>
      </c>
      <c r="G106" s="2">
        <f t="shared" si="18"/>
        <v>1211.9714986624629</v>
      </c>
      <c r="H106" s="2">
        <f t="shared" si="22"/>
        <v>1281.6328171696141</v>
      </c>
      <c r="I106" s="2">
        <f t="shared" si="23"/>
        <v>1231.2827728363754</v>
      </c>
      <c r="J106" s="2">
        <f t="shared" si="20"/>
        <v>1276.975495646373</v>
      </c>
      <c r="K106" s="2">
        <f t="shared" si="21"/>
        <v>1246.82665282005</v>
      </c>
      <c r="L106" s="2">
        <f t="shared" si="14"/>
        <v>21.690643770844616</v>
      </c>
      <c r="M106" s="2">
        <f t="shared" si="14"/>
        <v>241.61220494687723</v>
      </c>
      <c r="N106" s="2">
        <f t="shared" si="24"/>
        <v>5.6050934943819133</v>
      </c>
      <c r="O106" s="2">
        <f t="shared" si="25"/>
        <v>5.5847251624997645</v>
      </c>
      <c r="P106" s="2">
        <f t="shared" si="26"/>
        <v>12.704892778964616</v>
      </c>
      <c r="Q106" s="2">
        <f t="shared" si="27"/>
        <v>12.865281060940459</v>
      </c>
    </row>
    <row r="107" spans="1:17" x14ac:dyDescent="0.25">
      <c r="A107" s="2">
        <v>1625.6849999999999</v>
      </c>
      <c r="B107" s="2">
        <v>339.44400024414102</v>
      </c>
      <c r="C107" s="2">
        <v>221.376876831055</v>
      </c>
      <c r="D107" s="2">
        <f t="shared" si="28"/>
        <v>228.384765625</v>
      </c>
      <c r="E107" s="2">
        <f t="shared" si="28"/>
        <v>96.565124511720001</v>
      </c>
      <c r="F107" s="2">
        <f t="shared" si="17"/>
        <v>1296.5274718020653</v>
      </c>
      <c r="G107" s="2">
        <f t="shared" si="18"/>
        <v>1206.7966545919273</v>
      </c>
      <c r="H107" s="2">
        <f t="shared" si="22"/>
        <v>1285.4028751397429</v>
      </c>
      <c r="I107" s="2">
        <f t="shared" si="23"/>
        <v>1231.1263629609675</v>
      </c>
      <c r="J107" s="2">
        <f t="shared" si="20"/>
        <v>1276.8170201942755</v>
      </c>
      <c r="K107" s="2">
        <f t="shared" si="21"/>
        <v>1245.8919752510733</v>
      </c>
      <c r="L107" s="2">
        <f t="shared" si="14"/>
        <v>73.71690514460731</v>
      </c>
      <c r="M107" s="2">
        <f t="shared" si="14"/>
        <v>218.02330630172239</v>
      </c>
      <c r="N107" s="2">
        <f t="shared" si="24"/>
        <v>5.6282338781314802</v>
      </c>
      <c r="O107" s="2">
        <f t="shared" si="25"/>
        <v>5.5906400617402197</v>
      </c>
      <c r="P107" s="2">
        <f t="shared" si="26"/>
        <v>12.749182162671442</v>
      </c>
      <c r="Q107" s="2">
        <f t="shared" si="27"/>
        <v>12.902090496448961</v>
      </c>
    </row>
    <row r="108" spans="1:17" x14ac:dyDescent="0.25">
      <c r="A108" s="2">
        <v>1626.694</v>
      </c>
      <c r="B108" s="2">
        <v>339.28451538085898</v>
      </c>
      <c r="C108" s="2">
        <v>221.23849487304699</v>
      </c>
      <c r="D108" s="2">
        <f t="shared" si="28"/>
        <v>228.06579589843591</v>
      </c>
      <c r="E108" s="2">
        <f t="shared" si="28"/>
        <v>96.288360595703978</v>
      </c>
      <c r="F108" s="2">
        <f t="shared" si="17"/>
        <v>1306.0835904817561</v>
      </c>
      <c r="G108" s="2">
        <f t="shared" si="18"/>
        <v>1207.1617027171844</v>
      </c>
      <c r="H108" s="2">
        <f t="shared" si="22"/>
        <v>1286.3335133403077</v>
      </c>
      <c r="I108" s="2">
        <f t="shared" si="23"/>
        <v>1230.5086010117575</v>
      </c>
      <c r="J108" s="2">
        <f t="shared" si="20"/>
        <v>1276.6295523765532</v>
      </c>
      <c r="K108" s="2">
        <f t="shared" si="21"/>
        <v>1245.1468135508876</v>
      </c>
      <c r="L108" s="2">
        <f t="shared" si="14"/>
        <v>94.166858386071652</v>
      </c>
      <c r="M108" s="2">
        <f t="shared" si="14"/>
        <v>214.27726634074594</v>
      </c>
      <c r="N108" s="2">
        <f t="shared" si="24"/>
        <v>5.6401860185696062</v>
      </c>
      <c r="O108" s="2">
        <f t="shared" si="25"/>
        <v>5.5976370649857206</v>
      </c>
      <c r="P108" s="2">
        <f t="shared" si="26"/>
        <v>12.779411690042402</v>
      </c>
      <c r="Q108" s="2">
        <f t="shared" si="27"/>
        <v>12.931436425416109</v>
      </c>
    </row>
    <row r="109" spans="1:17" x14ac:dyDescent="0.25">
      <c r="A109" s="2">
        <v>1627.7</v>
      </c>
      <c r="B109" s="2">
        <v>339.02236938476602</v>
      </c>
      <c r="C109" s="2">
        <v>221.06893920898401</v>
      </c>
      <c r="D109" s="2">
        <f t="shared" si="28"/>
        <v>227.54150390625</v>
      </c>
      <c r="E109" s="2">
        <f t="shared" si="28"/>
        <v>95.949249267578011</v>
      </c>
      <c r="F109" s="2">
        <f t="shared" si="17"/>
        <v>1317.8090793473275</v>
      </c>
      <c r="G109" s="2">
        <f t="shared" si="18"/>
        <v>1218.69461567847</v>
      </c>
      <c r="H109" s="2">
        <f t="shared" si="22"/>
        <v>1287.2011327062917</v>
      </c>
      <c r="I109" s="2">
        <f t="shared" si="23"/>
        <v>1229.7867249266353</v>
      </c>
      <c r="J109" s="2">
        <f t="shared" si="20"/>
        <v>1276.3203890063364</v>
      </c>
      <c r="K109" s="2">
        <f t="shared" si="21"/>
        <v>1244.2291529967329</v>
      </c>
      <c r="L109" s="2">
        <f t="shared" si="14"/>
        <v>118.39058346411579</v>
      </c>
      <c r="M109" s="2">
        <f t="shared" si="14"/>
        <v>208.58372855994162</v>
      </c>
      <c r="N109" s="2">
        <f t="shared" si="24"/>
        <v>5.6569949244803928</v>
      </c>
      <c r="O109" s="2">
        <f t="shared" si="25"/>
        <v>5.6091762034419741</v>
      </c>
      <c r="P109" s="2">
        <f t="shared" si="26"/>
        <v>12.817054164718616</v>
      </c>
      <c r="Q109" s="2">
        <f t="shared" si="27"/>
        <v>12.967575697511657</v>
      </c>
    </row>
    <row r="110" spans="1:17" x14ac:dyDescent="0.25">
      <c r="A110" s="2">
        <v>1628.6990000000001</v>
      </c>
      <c r="B110" s="2">
        <v>338.93060302734398</v>
      </c>
      <c r="C110" s="2">
        <v>220.95414733886699</v>
      </c>
      <c r="D110" s="2">
        <f t="shared" si="28"/>
        <v>227.35797119140591</v>
      </c>
      <c r="E110" s="2">
        <f t="shared" si="28"/>
        <v>95.719665527343977</v>
      </c>
      <c r="F110" s="2">
        <f t="shared" si="17"/>
        <v>1322.8338281798658</v>
      </c>
      <c r="G110" s="2">
        <f t="shared" si="18"/>
        <v>1230.252929680903</v>
      </c>
      <c r="H110" s="2">
        <f t="shared" si="22"/>
        <v>1287.8401375211517</v>
      </c>
      <c r="I110" s="2">
        <f t="shared" si="23"/>
        <v>1228.9379072406637</v>
      </c>
      <c r="J110" s="2">
        <f t="shared" si="20"/>
        <v>1276.2118624175489</v>
      </c>
      <c r="K110" s="2">
        <f t="shared" si="21"/>
        <v>1243.6049650201919</v>
      </c>
      <c r="L110" s="2">
        <f t="shared" si="14"/>
        <v>135.21678188506976</v>
      </c>
      <c r="M110" s="2">
        <f t="shared" si="14"/>
        <v>215.12258390802015</v>
      </c>
      <c r="N110" s="2">
        <f t="shared" si="24"/>
        <v>5.6643720507030624</v>
      </c>
      <c r="O110" s="2">
        <f t="shared" si="25"/>
        <v>5.6132268234534175</v>
      </c>
      <c r="P110" s="2">
        <f t="shared" si="26"/>
        <v>12.838928139480348</v>
      </c>
      <c r="Q110" s="2">
        <f t="shared" si="27"/>
        <v>12.992157444020055</v>
      </c>
    </row>
    <row r="111" spans="1:17" x14ac:dyDescent="0.25">
      <c r="A111" s="2">
        <v>1629.7080000000001</v>
      </c>
      <c r="B111" s="2">
        <v>338.66946411132801</v>
      </c>
      <c r="C111" s="2">
        <v>220.74816894531301</v>
      </c>
      <c r="D111" s="2">
        <f t="shared" si="28"/>
        <v>226.83569335937398</v>
      </c>
      <c r="E111" s="2">
        <f t="shared" si="28"/>
        <v>95.307708740236023</v>
      </c>
      <c r="F111" s="2">
        <f t="shared" si="17"/>
        <v>1319.240285614545</v>
      </c>
      <c r="G111" s="2">
        <f t="shared" si="18"/>
        <v>1234.5359456348092</v>
      </c>
      <c r="H111" s="2">
        <f t="shared" si="22"/>
        <v>1287.4023477139951</v>
      </c>
      <c r="I111" s="2">
        <f t="shared" si="23"/>
        <v>1229.5974639475937</v>
      </c>
      <c r="J111" s="2">
        <f t="shared" si="20"/>
        <v>1275.9021695837155</v>
      </c>
      <c r="K111" s="2">
        <f t="shared" si="21"/>
        <v>1242.4789915246615</v>
      </c>
      <c r="L111" s="2">
        <f t="shared" ref="L111:M174" si="29">(H111-J111)^2</f>
        <v>132.25409702816268</v>
      </c>
      <c r="M111" s="2">
        <f t="shared" si="29"/>
        <v>165.93375271875823</v>
      </c>
      <c r="N111" s="2">
        <f t="shared" si="24"/>
        <v>5.6754839974605487</v>
      </c>
      <c r="O111" s="2">
        <f t="shared" si="25"/>
        <v>5.6247857234809775</v>
      </c>
      <c r="P111" s="2">
        <f t="shared" si="26"/>
        <v>12.901343240753986</v>
      </c>
      <c r="Q111" s="2">
        <f t="shared" si="27"/>
        <v>13.036500488235163</v>
      </c>
    </row>
    <row r="112" spans="1:17" x14ac:dyDescent="0.25">
      <c r="A112" s="2">
        <v>1630.7149999999999</v>
      </c>
      <c r="B112" s="2">
        <v>338.464111328125</v>
      </c>
      <c r="C112" s="2">
        <v>220.56829833984401</v>
      </c>
      <c r="D112" s="2">
        <f t="shared" si="28"/>
        <v>226.42498779296795</v>
      </c>
      <c r="E112" s="2">
        <f t="shared" si="28"/>
        <v>94.947967529298012</v>
      </c>
      <c r="F112" s="2">
        <f t="shared" si="17"/>
        <v>1305.8444051273582</v>
      </c>
      <c r="G112" s="2">
        <f t="shared" si="18"/>
        <v>1239.913793383339</v>
      </c>
      <c r="H112" s="2">
        <f t="shared" si="22"/>
        <v>1286.2099987018178</v>
      </c>
      <c r="I112" s="2">
        <f t="shared" si="23"/>
        <v>1230.3687527882821</v>
      </c>
      <c r="J112" s="2">
        <f t="shared" si="20"/>
        <v>1275.6577379698149</v>
      </c>
      <c r="K112" s="2">
        <f t="shared" si="21"/>
        <v>1241.4894300561259</v>
      </c>
      <c r="L112" s="2">
        <f t="shared" si="29"/>
        <v>111.35020655616992</v>
      </c>
      <c r="M112" s="2">
        <f t="shared" si="29"/>
        <v>123.6694628955379</v>
      </c>
      <c r="N112" s="2">
        <f t="shared" si="24"/>
        <v>5.6805126114343256</v>
      </c>
      <c r="O112" s="2">
        <f t="shared" si="25"/>
        <v>5.6339088296041542</v>
      </c>
      <c r="P112" s="2">
        <f t="shared" si="26"/>
        <v>12.958347448655267</v>
      </c>
      <c r="Q112" s="2">
        <f t="shared" si="27"/>
        <v>13.075471359332052</v>
      </c>
    </row>
    <row r="113" spans="1:17" x14ac:dyDescent="0.25">
      <c r="A113" s="2">
        <v>1631.723</v>
      </c>
      <c r="B113" s="2">
        <v>338.33352661132801</v>
      </c>
      <c r="C113" s="2">
        <v>220.38290405273401</v>
      </c>
      <c r="D113" s="2">
        <f t="shared" si="28"/>
        <v>226.16381835937398</v>
      </c>
      <c r="E113" s="2">
        <f t="shared" si="28"/>
        <v>94.577178955078011</v>
      </c>
      <c r="F113" s="2">
        <f t="shared" si="17"/>
        <v>1297.9912418251249</v>
      </c>
      <c r="G113" s="2">
        <f t="shared" si="18"/>
        <v>1244.230533262104</v>
      </c>
      <c r="H113" s="2">
        <f t="shared" si="22"/>
        <v>1284.3415727324359</v>
      </c>
      <c r="I113" s="2">
        <f t="shared" si="23"/>
        <v>1231.5192298895649</v>
      </c>
      <c r="J113" s="2">
        <f t="shared" si="20"/>
        <v>1275.5018900070772</v>
      </c>
      <c r="K113" s="2">
        <f t="shared" si="21"/>
        <v>1240.4632691734964</v>
      </c>
      <c r="L113" s="2">
        <f t="shared" si="29"/>
        <v>78.139990685004491</v>
      </c>
      <c r="M113" s="2">
        <f t="shared" si="29"/>
        <v>79.995838712509681</v>
      </c>
      <c r="N113" s="2">
        <f t="shared" si="24"/>
        <v>5.6788109700713445</v>
      </c>
      <c r="O113" s="2">
        <f t="shared" si="25"/>
        <v>5.6397256610706252</v>
      </c>
      <c r="P113" s="2">
        <f t="shared" si="26"/>
        <v>13.021314903825882</v>
      </c>
      <c r="Q113" s="2">
        <f t="shared" si="27"/>
        <v>13.115883587125051</v>
      </c>
    </row>
    <row r="114" spans="1:17" x14ac:dyDescent="0.25">
      <c r="A114" s="2">
        <v>1632.7339999999999</v>
      </c>
      <c r="B114" s="2">
        <v>338.17279052734398</v>
      </c>
      <c r="C114" s="2">
        <v>220.16426086425801</v>
      </c>
      <c r="D114" s="2">
        <f t="shared" si="28"/>
        <v>225.84234619140591</v>
      </c>
      <c r="E114" s="2">
        <f t="shared" si="28"/>
        <v>94.139892578126023</v>
      </c>
      <c r="F114" s="2">
        <f t="shared" si="17"/>
        <v>1287.2960145224979</v>
      </c>
      <c r="G114" s="2">
        <f t="shared" si="18"/>
        <v>1242.4182882412595</v>
      </c>
      <c r="H114" s="2">
        <f t="shared" si="22"/>
        <v>1284.6909760171247</v>
      </c>
      <c r="I114" s="2">
        <f t="shared" si="23"/>
        <v>1233.2379593404112</v>
      </c>
      <c r="J114" s="2">
        <f t="shared" si="20"/>
        <v>1275.3096151028253</v>
      </c>
      <c r="K114" s="2">
        <f t="shared" si="21"/>
        <v>1239.2448937053839</v>
      </c>
      <c r="L114" s="2">
        <f t="shared" si="29"/>
        <v>88.009932604344868</v>
      </c>
      <c r="M114" s="2">
        <f t="shared" si="29"/>
        <v>36.083260465090234</v>
      </c>
      <c r="N114" s="2">
        <f t="shared" si="24"/>
        <v>5.6884415065734544</v>
      </c>
      <c r="O114" s="2">
        <f t="shared" si="25"/>
        <v>5.6469020828448837</v>
      </c>
      <c r="P114" s="2">
        <f t="shared" si="26"/>
        <v>13.100057006300021</v>
      </c>
      <c r="Q114" s="2">
        <f t="shared" si="27"/>
        <v>13.16386560221474</v>
      </c>
    </row>
    <row r="115" spans="1:17" x14ac:dyDescent="0.25">
      <c r="A115" s="2">
        <v>1633.741</v>
      </c>
      <c r="B115" s="2">
        <v>337.94790649414102</v>
      </c>
      <c r="C115" s="2">
        <v>220.052001953125</v>
      </c>
      <c r="D115" s="2">
        <f t="shared" ref="D115:E130" si="30">D114-2*(B114-B115)</f>
        <v>225.392578125</v>
      </c>
      <c r="E115" s="2">
        <f t="shared" si="30"/>
        <v>93.91537475586</v>
      </c>
      <c r="F115" s="2">
        <f t="shared" si="17"/>
        <v>1276.2861602354294</v>
      </c>
      <c r="G115" s="2">
        <f t="shared" si="18"/>
        <v>1233.9933531335253</v>
      </c>
      <c r="H115" s="2">
        <f t="shared" si="22"/>
        <v>1285.1719645938292</v>
      </c>
      <c r="I115" s="2">
        <f t="shared" si="23"/>
        <v>1234.5614255799526</v>
      </c>
      <c r="J115" s="2">
        <f t="shared" si="20"/>
        <v>1275.0397827703239</v>
      </c>
      <c r="K115" s="2">
        <f t="shared" si="21"/>
        <v>1238.6158679765597</v>
      </c>
      <c r="L115" s="2">
        <f t="shared" si="29"/>
        <v>102.66110850457189</v>
      </c>
      <c r="M115" s="2">
        <f t="shared" si="29"/>
        <v>16.438503147405132</v>
      </c>
      <c r="N115" s="2">
        <f t="shared" si="24"/>
        <v>5.7019267239628819</v>
      </c>
      <c r="O115" s="2">
        <f t="shared" si="25"/>
        <v>5.6569732392128822</v>
      </c>
      <c r="P115" s="2">
        <f t="shared" si="26"/>
        <v>13.145466637270914</v>
      </c>
      <c r="Q115" s="2">
        <f t="shared" si="27"/>
        <v>13.188637868894563</v>
      </c>
    </row>
    <row r="116" spans="1:17" x14ac:dyDescent="0.25">
      <c r="A116" s="2">
        <v>1634.7550000000001</v>
      </c>
      <c r="B116" s="2">
        <v>337.72937011718801</v>
      </c>
      <c r="C116" s="2">
        <v>219.91331481933599</v>
      </c>
      <c r="D116" s="2">
        <f t="shared" si="30"/>
        <v>224.95550537109398</v>
      </c>
      <c r="E116" s="2">
        <f t="shared" si="30"/>
        <v>93.638000488281989</v>
      </c>
      <c r="F116" s="2">
        <f t="shared" si="17"/>
        <v>1278.4409319162335</v>
      </c>
      <c r="G116" s="2">
        <f t="shared" si="18"/>
        <v>1229.2261899843768</v>
      </c>
      <c r="H116" s="2">
        <f t="shared" si="22"/>
        <v>1285.6381142056166</v>
      </c>
      <c r="I116" s="2">
        <f t="shared" si="23"/>
        <v>1234.9558074954743</v>
      </c>
      <c r="J116" s="2">
        <f t="shared" si="20"/>
        <v>1274.7766431043979</v>
      </c>
      <c r="K116" s="2">
        <f t="shared" si="21"/>
        <v>1237.8354790248029</v>
      </c>
      <c r="L116" s="2">
        <f t="shared" si="29"/>
        <v>117.97155448260983</v>
      </c>
      <c r="M116" s="2">
        <f t="shared" si="29"/>
        <v>8.2925081168254966</v>
      </c>
      <c r="N116" s="2">
        <f t="shared" si="24"/>
        <v>5.7150773531182795</v>
      </c>
      <c r="O116" s="2">
        <f t="shared" si="25"/>
        <v>5.6667946001209639</v>
      </c>
      <c r="P116" s="2">
        <f t="shared" si="26"/>
        <v>13.188617880088316</v>
      </c>
      <c r="Q116" s="2">
        <f t="shared" si="27"/>
        <v>13.219371116106945</v>
      </c>
    </row>
    <row r="117" spans="1:17" x14ac:dyDescent="0.25">
      <c r="A117" s="2">
        <v>1635.7639999999999</v>
      </c>
      <c r="B117" s="2">
        <v>337.46316528320301</v>
      </c>
      <c r="C117" s="2">
        <v>219.69212341308599</v>
      </c>
      <c r="D117" s="2">
        <f t="shared" si="30"/>
        <v>224.42309570312398</v>
      </c>
      <c r="E117" s="2">
        <f t="shared" si="30"/>
        <v>93.195617675781989</v>
      </c>
      <c r="F117" s="2">
        <f t="shared" si="17"/>
        <v>1275.5013105295227</v>
      </c>
      <c r="G117" s="2">
        <f t="shared" si="18"/>
        <v>1227.2895999796253</v>
      </c>
      <c r="H117" s="2">
        <f t="shared" si="22"/>
        <v>1284.6469594904322</v>
      </c>
      <c r="I117" s="2">
        <f t="shared" si="23"/>
        <v>1233.9296473869549</v>
      </c>
      <c r="J117" s="2">
        <f t="shared" si="20"/>
        <v>1274.4548688404864</v>
      </c>
      <c r="K117" s="2">
        <f t="shared" si="21"/>
        <v>1236.5832864424451</v>
      </c>
      <c r="L117" s="2">
        <f t="shared" si="29"/>
        <v>103.87871181671341</v>
      </c>
      <c r="M117" s="2">
        <f t="shared" si="29"/>
        <v>7.0418002368229349</v>
      </c>
      <c r="N117" s="2">
        <f t="shared" si="24"/>
        <v>5.7242190491383989</v>
      </c>
      <c r="O117" s="2">
        <f t="shared" si="25"/>
        <v>5.678804424507125</v>
      </c>
      <c r="P117" s="2">
        <f t="shared" si="26"/>
        <v>13.240211054554837</v>
      </c>
      <c r="Q117" s="2">
        <f t="shared" si="27"/>
        <v>13.268684915468791</v>
      </c>
    </row>
    <row r="118" spans="1:17" x14ac:dyDescent="0.25">
      <c r="A118" s="2">
        <v>1636.771</v>
      </c>
      <c r="B118" s="2">
        <v>337.32321166992199</v>
      </c>
      <c r="C118" s="2">
        <v>219.45892333984401</v>
      </c>
      <c r="D118" s="2">
        <f t="shared" si="30"/>
        <v>224.14318847656193</v>
      </c>
      <c r="E118" s="2">
        <f t="shared" si="30"/>
        <v>92.729217529298012</v>
      </c>
      <c r="F118" s="2">
        <f t="shared" si="17"/>
        <v>1273.3646207697982</v>
      </c>
      <c r="G118" s="2">
        <f t="shared" si="18"/>
        <v>1226.4963593183329</v>
      </c>
      <c r="H118" s="2">
        <f t="shared" si="22"/>
        <v>1282.688766688404</v>
      </c>
      <c r="I118" s="2">
        <f t="shared" si="23"/>
        <v>1235.0032724872053</v>
      </c>
      <c r="J118" s="2">
        <f t="shared" si="20"/>
        <v>1274.2851527224655</v>
      </c>
      <c r="K118" s="2">
        <f t="shared" si="21"/>
        <v>1235.2529543415012</v>
      </c>
      <c r="L118" s="2">
        <f t="shared" si="29"/>
        <v>70.620727688517874</v>
      </c>
      <c r="M118" s="2">
        <f t="shared" si="29"/>
        <v>6.2341028364632192E-2</v>
      </c>
      <c r="N118" s="2">
        <f t="shared" si="24"/>
        <v>5.7226310351274918</v>
      </c>
      <c r="O118" s="2">
        <f t="shared" si="25"/>
        <v>5.6851388676293153</v>
      </c>
      <c r="P118" s="2">
        <f t="shared" si="26"/>
        <v>13.31838341132344</v>
      </c>
      <c r="Q118" s="2">
        <f t="shared" si="27"/>
        <v>13.321076002299062</v>
      </c>
    </row>
    <row r="119" spans="1:17" x14ac:dyDescent="0.25">
      <c r="A119" s="2">
        <v>1637.771</v>
      </c>
      <c r="B119" s="2">
        <v>337.1982421875</v>
      </c>
      <c r="C119" s="2">
        <v>219.27082824707</v>
      </c>
      <c r="D119" s="2">
        <f t="shared" si="30"/>
        <v>223.89324951171795</v>
      </c>
      <c r="E119" s="2">
        <f t="shared" si="30"/>
        <v>92.35302734375</v>
      </c>
      <c r="F119" s="2">
        <f t="shared" si="17"/>
        <v>1273.7079036670443</v>
      </c>
      <c r="G119" s="2">
        <f t="shared" si="18"/>
        <v>1226.3260590339798</v>
      </c>
      <c r="H119" s="2">
        <f t="shared" si="22"/>
        <v>1282.9754938034239</v>
      </c>
      <c r="I119" s="2">
        <f t="shared" si="23"/>
        <v>1234.1005256957208</v>
      </c>
      <c r="J119" s="2">
        <f t="shared" si="20"/>
        <v>1274.1332869528451</v>
      </c>
      <c r="K119" s="2">
        <f t="shared" si="21"/>
        <v>1234.1722531893943</v>
      </c>
      <c r="L119" s="2">
        <f t="shared" si="29"/>
        <v>78.184621988422748</v>
      </c>
      <c r="M119" s="2">
        <f t="shared" si="29"/>
        <v>5.1448333486829312E-3</v>
      </c>
      <c r="N119" s="2">
        <f t="shared" si="24"/>
        <v>5.7303000273631586</v>
      </c>
      <c r="O119" s="2">
        <f t="shared" si="25"/>
        <v>5.6908070686881542</v>
      </c>
      <c r="P119" s="2">
        <f t="shared" si="26"/>
        <v>13.362859466449734</v>
      </c>
      <c r="Q119" s="2">
        <f t="shared" si="27"/>
        <v>13.363636132854035</v>
      </c>
    </row>
    <row r="120" spans="1:17" x14ac:dyDescent="0.25">
      <c r="A120" s="2">
        <v>1638.778</v>
      </c>
      <c r="B120" s="2">
        <v>336.90640258789102</v>
      </c>
      <c r="C120" s="2">
        <v>219.06262207031301</v>
      </c>
      <c r="D120" s="2">
        <f t="shared" si="30"/>
        <v>223.3095703125</v>
      </c>
      <c r="E120" s="2">
        <f t="shared" si="30"/>
        <v>91.936614990236023</v>
      </c>
      <c r="F120" s="2">
        <f t="shared" si="17"/>
        <v>1280.1567670470693</v>
      </c>
      <c r="G120" s="2">
        <f t="shared" si="18"/>
        <v>1224.7580498131088</v>
      </c>
      <c r="H120" s="2">
        <f t="shared" si="22"/>
        <v>1286.0618617272703</v>
      </c>
      <c r="I120" s="2">
        <f t="shared" si="23"/>
        <v>1232.2906204817384</v>
      </c>
      <c r="J120" s="2">
        <f t="shared" si="20"/>
        <v>1273.7774547169495</v>
      </c>
      <c r="K120" s="2">
        <f t="shared" si="21"/>
        <v>1232.9679225902983</v>
      </c>
      <c r="L120" s="2">
        <f t="shared" si="29"/>
        <v>150.90665559521929</v>
      </c>
      <c r="M120" s="2">
        <f t="shared" si="29"/>
        <v>0.45873814625960929</v>
      </c>
      <c r="N120" s="2">
        <f t="shared" si="24"/>
        <v>5.7590987252698218</v>
      </c>
      <c r="O120" s="2">
        <f t="shared" si="25"/>
        <v>5.7040880645393832</v>
      </c>
      <c r="P120" s="2">
        <f t="shared" si="26"/>
        <v>13.40369797835837</v>
      </c>
      <c r="Q120" s="2">
        <f t="shared" si="27"/>
        <v>13.411065033460755</v>
      </c>
    </row>
    <row r="121" spans="1:17" x14ac:dyDescent="0.25">
      <c r="A121" s="2">
        <v>1639.779</v>
      </c>
      <c r="B121" s="2">
        <v>336.84048461914102</v>
      </c>
      <c r="C121" s="2">
        <v>218.861083984375</v>
      </c>
      <c r="D121" s="2">
        <f t="shared" si="30"/>
        <v>223.177734375</v>
      </c>
      <c r="E121" s="2">
        <f t="shared" si="30"/>
        <v>91.53353881836</v>
      </c>
      <c r="F121" s="2">
        <f t="shared" si="17"/>
        <v>1286.2543565773994</v>
      </c>
      <c r="G121" s="2">
        <f t="shared" si="18"/>
        <v>1226.5841731909602</v>
      </c>
      <c r="H121" s="2">
        <f t="shared" si="22"/>
        <v>1288.4536077679199</v>
      </c>
      <c r="I121" s="2">
        <f t="shared" si="23"/>
        <v>1230.6957834463847</v>
      </c>
      <c r="J121" s="2">
        <f t="shared" si="20"/>
        <v>1273.6968526398123</v>
      </c>
      <c r="K121" s="2">
        <f t="shared" si="21"/>
        <v>1231.7939919790033</v>
      </c>
      <c r="L121" s="2">
        <f t="shared" si="29"/>
        <v>217.76182191093201</v>
      </c>
      <c r="M121" s="2">
        <f t="shared" si="29"/>
        <v>1.20606198111636</v>
      </c>
      <c r="N121" s="2">
        <f t="shared" si="24"/>
        <v>5.7732175271703552</v>
      </c>
      <c r="O121" s="2">
        <f t="shared" si="25"/>
        <v>5.7070964368678965</v>
      </c>
      <c r="P121" s="2">
        <f t="shared" si="26"/>
        <v>13.445298841647418</v>
      </c>
      <c r="Q121" s="2">
        <f t="shared" si="27"/>
        <v>13.457296722935476</v>
      </c>
    </row>
    <row r="122" spans="1:17" x14ac:dyDescent="0.25">
      <c r="A122" s="2">
        <v>1640.7909999999999</v>
      </c>
      <c r="B122" s="2">
        <v>336.66226196289102</v>
      </c>
      <c r="C122" s="2">
        <v>218.75453186035199</v>
      </c>
      <c r="D122" s="2">
        <f t="shared" si="30"/>
        <v>222.8212890625</v>
      </c>
      <c r="E122" s="2">
        <f t="shared" si="30"/>
        <v>91.320434570313978</v>
      </c>
      <c r="F122" s="2">
        <f t="shared" si="17"/>
        <v>1291.9003706634528</v>
      </c>
      <c r="G122" s="2">
        <f t="shared" si="18"/>
        <v>1225.9909436767182</v>
      </c>
      <c r="H122" s="2">
        <f t="shared" si="22"/>
        <v>1291.071353249195</v>
      </c>
      <c r="I122" s="2">
        <f t="shared" si="23"/>
        <v>1229.8783648635094</v>
      </c>
      <c r="J122" s="2">
        <f t="shared" si="20"/>
        <v>1273.4785022138494</v>
      </c>
      <c r="K122" s="2">
        <f t="shared" si="21"/>
        <v>1231.1700643490583</v>
      </c>
      <c r="L122" s="2">
        <f t="shared" si="29"/>
        <v>309.50840755185988</v>
      </c>
      <c r="M122" s="2">
        <f t="shared" si="29"/>
        <v>1.6684875609671923</v>
      </c>
      <c r="N122" s="2">
        <f t="shared" si="24"/>
        <v>5.7942010778290465</v>
      </c>
      <c r="O122" s="2">
        <f t="shared" si="25"/>
        <v>5.7152460950741855</v>
      </c>
      <c r="P122" s="2">
        <f t="shared" si="26"/>
        <v>13.467723523769921</v>
      </c>
      <c r="Q122" s="2">
        <f t="shared" si="27"/>
        <v>13.48186821648439</v>
      </c>
    </row>
    <row r="123" spans="1:17" x14ac:dyDescent="0.25">
      <c r="A123" s="2">
        <v>1641.8030000000001</v>
      </c>
      <c r="B123" s="2">
        <v>336.43612670898398</v>
      </c>
      <c r="C123" s="2">
        <v>218.54570007324199</v>
      </c>
      <c r="D123" s="2">
        <f t="shared" si="30"/>
        <v>222.36901855468591</v>
      </c>
      <c r="E123" s="2">
        <f t="shared" si="30"/>
        <v>90.902770996093977</v>
      </c>
      <c r="F123" s="2">
        <f t="shared" si="17"/>
        <v>1291.1328999885311</v>
      </c>
      <c r="G123" s="2">
        <f t="shared" si="18"/>
        <v>1221.8046069620568</v>
      </c>
      <c r="H123" s="2">
        <f t="shared" si="22"/>
        <v>1293.3365648379765</v>
      </c>
      <c r="I123" s="2">
        <f t="shared" si="23"/>
        <v>1230.8186391492688</v>
      </c>
      <c r="J123" s="2">
        <f t="shared" si="20"/>
        <v>1273.200552179409</v>
      </c>
      <c r="K123" s="2">
        <f t="shared" si="21"/>
        <v>1229.9405944590576</v>
      </c>
      <c r="L123" s="2">
        <f t="shared" si="29"/>
        <v>405.4590057859927</v>
      </c>
      <c r="M123" s="2">
        <f t="shared" si="29"/>
        <v>0.77096247800817774</v>
      </c>
      <c r="N123" s="2">
        <f t="shared" si="24"/>
        <v>5.8161724742240288</v>
      </c>
      <c r="O123" s="2">
        <f t="shared" si="25"/>
        <v>5.7256202345755201</v>
      </c>
      <c r="P123" s="2">
        <f t="shared" si="26"/>
        <v>13.539946314751573</v>
      </c>
      <c r="Q123" s="2">
        <f t="shared" si="27"/>
        <v>13.530287151663476</v>
      </c>
    </row>
    <row r="124" spans="1:17" x14ac:dyDescent="0.25">
      <c r="A124" s="2">
        <v>1642.818</v>
      </c>
      <c r="B124" s="2">
        <v>336.18157958984398</v>
      </c>
      <c r="C124" s="2">
        <v>218.31201171875</v>
      </c>
      <c r="D124" s="2">
        <f t="shared" si="30"/>
        <v>221.85992431640591</v>
      </c>
      <c r="E124" s="2">
        <f t="shared" si="30"/>
        <v>90.43539428711</v>
      </c>
      <c r="F124" s="2">
        <f t="shared" si="17"/>
        <v>1292.1136858145871</v>
      </c>
      <c r="G124" s="2">
        <f t="shared" si="18"/>
        <v>1221.678490912549</v>
      </c>
      <c r="H124" s="2">
        <f t="shared" si="22"/>
        <v>1294.2047835331839</v>
      </c>
      <c r="I124" s="2">
        <f t="shared" si="23"/>
        <v>1232.9660825726344</v>
      </c>
      <c r="J124" s="2">
        <f t="shared" si="20"/>
        <v>1272.8864705612768</v>
      </c>
      <c r="K124" s="2">
        <f t="shared" si="21"/>
        <v>1228.5542722040041</v>
      </c>
      <c r="L124" s="2">
        <f t="shared" si="29"/>
        <v>454.47046796818091</v>
      </c>
      <c r="M124" s="2">
        <f t="shared" si="29"/>
        <v>19.464070728753939</v>
      </c>
      <c r="N124" s="2">
        <f t="shared" si="24"/>
        <v>5.8334320067983594</v>
      </c>
      <c r="O124" s="2">
        <f t="shared" si="25"/>
        <v>5.7373429405210992</v>
      </c>
      <c r="P124" s="2">
        <f t="shared" si="26"/>
        <v>13.633667352168247</v>
      </c>
      <c r="Q124" s="2">
        <f t="shared" si="27"/>
        <v>13.584883240555664</v>
      </c>
    </row>
    <row r="125" spans="1:17" x14ac:dyDescent="0.25">
      <c r="A125" s="2">
        <v>1643.8240000000001</v>
      </c>
      <c r="B125" s="2">
        <v>336.10577392578102</v>
      </c>
      <c r="C125" s="2">
        <v>218.16665649414099</v>
      </c>
      <c r="D125" s="2">
        <f t="shared" si="30"/>
        <v>221.70831298828</v>
      </c>
      <c r="E125" s="2">
        <f t="shared" si="30"/>
        <v>90.144683837891989</v>
      </c>
      <c r="F125" s="2">
        <f t="shared" si="17"/>
        <v>1289.5740346897674</v>
      </c>
      <c r="G125" s="2">
        <f t="shared" si="18"/>
        <v>1220.784868981691</v>
      </c>
      <c r="H125" s="2">
        <f t="shared" si="22"/>
        <v>1294.4670623540378</v>
      </c>
      <c r="I125" s="2">
        <f t="shared" si="23"/>
        <v>1236.1600496406718</v>
      </c>
      <c r="J125" s="2">
        <f t="shared" si="20"/>
        <v>1272.7926864764431</v>
      </c>
      <c r="K125" s="2">
        <f t="shared" si="21"/>
        <v>1227.6863155186556</v>
      </c>
      <c r="L125" s="2">
        <f t="shared" si="29"/>
        <v>469.77856968325835</v>
      </c>
      <c r="M125" s="2">
        <f t="shared" si="29"/>
        <v>71.804169970620634</v>
      </c>
      <c r="N125" s="2">
        <f t="shared" si="24"/>
        <v>5.8386040870847555</v>
      </c>
      <c r="O125" s="2">
        <f t="shared" si="25"/>
        <v>5.7408433148996352</v>
      </c>
      <c r="P125" s="2">
        <f t="shared" si="26"/>
        <v>13.713066561569729</v>
      </c>
      <c r="Q125" s="2">
        <f t="shared" si="27"/>
        <v>13.619065076831543</v>
      </c>
    </row>
    <row r="126" spans="1:17" x14ac:dyDescent="0.25">
      <c r="A126" s="2">
        <v>1644.8330000000001</v>
      </c>
      <c r="B126" s="2">
        <v>335.99700927734398</v>
      </c>
      <c r="C126" s="2">
        <v>218.12423706054699</v>
      </c>
      <c r="D126" s="2">
        <f t="shared" si="30"/>
        <v>221.49078369140591</v>
      </c>
      <c r="E126" s="2">
        <f t="shared" si="30"/>
        <v>90.059844970703978</v>
      </c>
      <c r="F126" s="2">
        <f t="shared" si="17"/>
        <v>1289.6713998766745</v>
      </c>
      <c r="G126" s="2">
        <f t="shared" si="18"/>
        <v>1225.0353885037744</v>
      </c>
      <c r="H126" s="2">
        <f t="shared" si="22"/>
        <v>1294.3859595392998</v>
      </c>
      <c r="I126" s="2">
        <f t="shared" si="23"/>
        <v>1239.2518113146509</v>
      </c>
      <c r="J126" s="2">
        <f t="shared" si="20"/>
        <v>1272.6579266429239</v>
      </c>
      <c r="K126" s="2">
        <f t="shared" si="21"/>
        <v>1227.4321932779308</v>
      </c>
      <c r="L126" s="2">
        <f t="shared" si="29"/>
        <v>472.10741354599361</v>
      </c>
      <c r="M126" s="2">
        <f t="shared" si="29"/>
        <v>139.70337053396048</v>
      </c>
      <c r="N126" s="2">
        <f t="shared" si="24"/>
        <v>5.8439720965668487</v>
      </c>
      <c r="O126" s="2">
        <f t="shared" si="25"/>
        <v>5.7458730581587831</v>
      </c>
      <c r="P126" s="2">
        <f t="shared" si="26"/>
        <v>13.760314729808533</v>
      </c>
      <c r="Q126" s="2">
        <f t="shared" si="27"/>
        <v>13.629072908988555</v>
      </c>
    </row>
    <row r="127" spans="1:17" x14ac:dyDescent="0.25">
      <c r="A127" s="2">
        <v>1645.8389999999999</v>
      </c>
      <c r="B127" s="2">
        <v>335.87353515625</v>
      </c>
      <c r="C127" s="2">
        <v>217.92047119140599</v>
      </c>
      <c r="D127" s="2">
        <f t="shared" si="30"/>
        <v>221.24383544921795</v>
      </c>
      <c r="E127" s="2">
        <f t="shared" si="30"/>
        <v>89.652313232421989</v>
      </c>
      <c r="F127" s="2">
        <f t="shared" si="17"/>
        <v>1289.3120192165634</v>
      </c>
      <c r="G127" s="2">
        <f t="shared" si="18"/>
        <v>1229.5016718065701</v>
      </c>
      <c r="H127" s="2">
        <f t="shared" si="22"/>
        <v>1292.0729428073055</v>
      </c>
      <c r="I127" s="2">
        <f t="shared" si="23"/>
        <v>1242.1412216004185</v>
      </c>
      <c r="J127" s="2">
        <f t="shared" si="20"/>
        <v>1272.504655231699</v>
      </c>
      <c r="K127" s="2">
        <f t="shared" si="21"/>
        <v>1226.2062680314423</v>
      </c>
      <c r="L127" s="2">
        <f t="shared" si="29"/>
        <v>382.91787864163643</v>
      </c>
      <c r="M127" s="2">
        <f t="shared" si="29"/>
        <v>253.92274524542728</v>
      </c>
      <c r="N127" s="2">
        <f t="shared" si="24"/>
        <v>5.8400404250082474</v>
      </c>
      <c r="O127" s="2">
        <f t="shared" si="25"/>
        <v>5.7515937230430838</v>
      </c>
      <c r="P127" s="2">
        <f t="shared" si="26"/>
        <v>13.855093938069283</v>
      </c>
      <c r="Q127" s="2">
        <f t="shared" si="27"/>
        <v>13.6773522491553</v>
      </c>
    </row>
    <row r="128" spans="1:17" x14ac:dyDescent="0.25">
      <c r="A128" s="2">
        <v>1646.9829999999999</v>
      </c>
      <c r="B128" s="2">
        <v>335.66058349609398</v>
      </c>
      <c r="C128" s="2">
        <v>217.73269653320301</v>
      </c>
      <c r="D128" s="2">
        <f t="shared" si="30"/>
        <v>220.81793212890591</v>
      </c>
      <c r="E128" s="2">
        <f t="shared" si="30"/>
        <v>89.276763916016023</v>
      </c>
      <c r="F128" s="2">
        <f t="shared" si="17"/>
        <v>1285.9292027980948</v>
      </c>
      <c r="G128" s="2">
        <f t="shared" si="18"/>
        <v>1236.376581465709</v>
      </c>
      <c r="H128" s="2">
        <f t="shared" si="22"/>
        <v>1290.810382147911</v>
      </c>
      <c r="I128" s="2">
        <f t="shared" si="23"/>
        <v>1244.496623989209</v>
      </c>
      <c r="J128" s="2">
        <f t="shared" si="20"/>
        <v>1272.2395948708659</v>
      </c>
      <c r="K128" s="2">
        <f t="shared" si="21"/>
        <v>1225.0688364941948</v>
      </c>
      <c r="L128" s="2">
        <f t="shared" si="29"/>
        <v>344.87414008926226</v>
      </c>
      <c r="M128" s="2">
        <f t="shared" si="29"/>
        <v>377.43892695142904</v>
      </c>
      <c r="N128" s="2">
        <f t="shared" si="24"/>
        <v>5.8455867678100546</v>
      </c>
      <c r="O128" s="2">
        <f t="shared" si="25"/>
        <v>5.7614867715008584</v>
      </c>
      <c r="P128" s="2">
        <f t="shared" si="26"/>
        <v>13.939759567897481</v>
      </c>
      <c r="Q128" s="2">
        <f t="shared" si="27"/>
        <v>13.722146533521704</v>
      </c>
    </row>
    <row r="129" spans="1:17" x14ac:dyDescent="0.25">
      <c r="A129" s="2">
        <v>1647.8579999999999</v>
      </c>
      <c r="B129" s="2">
        <v>335.53659057617199</v>
      </c>
      <c r="C129" s="2">
        <v>217.640869140625</v>
      </c>
      <c r="D129" s="2">
        <f t="shared" si="30"/>
        <v>220.56994628906193</v>
      </c>
      <c r="E129" s="2">
        <f t="shared" si="30"/>
        <v>89.09310913086</v>
      </c>
      <c r="F129" s="2">
        <f t="shared" si="17"/>
        <v>1283.1730851684858</v>
      </c>
      <c r="G129" s="2">
        <f t="shared" si="18"/>
        <v>1242.9932028771352</v>
      </c>
      <c r="H129" s="2">
        <f t="shared" si="22"/>
        <v>1290.5357296319783</v>
      </c>
      <c r="I129" s="2">
        <f t="shared" si="23"/>
        <v>1245.611636570309</v>
      </c>
      <c r="J129" s="2">
        <f t="shared" si="20"/>
        <v>1272.0848407648446</v>
      </c>
      <c r="K129" s="2">
        <f t="shared" si="21"/>
        <v>1224.5098816999548</v>
      </c>
      <c r="L129" s="2">
        <f t="shared" si="29"/>
        <v>340.43529998731827</v>
      </c>
      <c r="M129" s="2">
        <f t="shared" si="29"/>
        <v>445.28405860851598</v>
      </c>
      <c r="N129" s="2">
        <f t="shared" si="24"/>
        <v>5.8509137411708023</v>
      </c>
      <c r="O129" s="2">
        <f t="shared" si="25"/>
        <v>5.7672627761252135</v>
      </c>
      <c r="P129" s="2">
        <f t="shared" si="26"/>
        <v>13.981009852745784</v>
      </c>
      <c r="Q129" s="2">
        <f t="shared" si="27"/>
        <v>13.744159269393036</v>
      </c>
    </row>
    <row r="130" spans="1:17" x14ac:dyDescent="0.25">
      <c r="A130" s="2">
        <v>1648.8679999999999</v>
      </c>
      <c r="B130" s="2">
        <v>335.39105224609398</v>
      </c>
      <c r="C130" s="2">
        <v>217.541915893555</v>
      </c>
      <c r="D130" s="2">
        <f t="shared" si="30"/>
        <v>220.27886962890591</v>
      </c>
      <c r="E130" s="2">
        <f t="shared" si="30"/>
        <v>88.895202636720001</v>
      </c>
      <c r="F130" s="2">
        <f t="shared" si="17"/>
        <v>1279.9899479027079</v>
      </c>
      <c r="G130" s="2">
        <f t="shared" si="18"/>
        <v>1242.4859624660387</v>
      </c>
      <c r="H130" s="2">
        <f t="shared" si="22"/>
        <v>1288.9899934352873</v>
      </c>
      <c r="I130" s="2">
        <f t="shared" si="23"/>
        <v>1244.9523602405106</v>
      </c>
      <c r="J130" s="2">
        <f t="shared" si="20"/>
        <v>1271.9027997718101</v>
      </c>
      <c r="K130" s="2">
        <f t="shared" si="21"/>
        <v>1223.9055407728315</v>
      </c>
      <c r="L130" s="2">
        <f t="shared" si="29"/>
        <v>291.97218729317325</v>
      </c>
      <c r="M130" s="2">
        <f t="shared" si="29"/>
        <v>442.96860970507777</v>
      </c>
      <c r="N130" s="2">
        <f t="shared" si="24"/>
        <v>5.8516279641655684</v>
      </c>
      <c r="O130" s="2">
        <f t="shared" si="25"/>
        <v>5.7740572298855932</v>
      </c>
      <c r="P130" s="2">
        <f t="shared" si="26"/>
        <v>14.004719302211898</v>
      </c>
      <c r="Q130" s="2">
        <f t="shared" si="27"/>
        <v>13.767959400176585</v>
      </c>
    </row>
    <row r="131" spans="1:17" x14ac:dyDescent="0.25">
      <c r="A131" s="2">
        <v>1649.8810000000001</v>
      </c>
      <c r="B131" s="2">
        <v>335.11218261718801</v>
      </c>
      <c r="C131" s="2">
        <v>217.31217956543</v>
      </c>
      <c r="D131" s="2">
        <f t="shared" ref="D131:E146" si="31">D130-2*(B130-B131)</f>
        <v>219.72113037109398</v>
      </c>
      <c r="E131" s="2">
        <f t="shared" si="31"/>
        <v>88.435729980470001</v>
      </c>
      <c r="F131" s="2">
        <f t="shared" si="17"/>
        <v>1279.8015498431068</v>
      </c>
      <c r="G131" s="2">
        <f t="shared" si="18"/>
        <v>1236.4003152365044</v>
      </c>
      <c r="H131" s="2">
        <f t="shared" si="22"/>
        <v>1288.8245155330276</v>
      </c>
      <c r="I131" s="2">
        <f t="shared" si="23"/>
        <v>1245.2803617392967</v>
      </c>
      <c r="J131" s="2">
        <f t="shared" si="20"/>
        <v>1271.5527854167337</v>
      </c>
      <c r="K131" s="2">
        <f t="shared" si="21"/>
        <v>1222.4943603195672</v>
      </c>
      <c r="L131" s="2">
        <f t="shared" si="29"/>
        <v>298.31266121009156</v>
      </c>
      <c r="M131" s="2">
        <f t="shared" si="29"/>
        <v>519.2018606999136</v>
      </c>
      <c r="N131" s="2">
        <f t="shared" si="24"/>
        <v>5.8657285867603681</v>
      </c>
      <c r="O131" s="2">
        <f t="shared" si="25"/>
        <v>5.7871210805677542</v>
      </c>
      <c r="P131" s="2">
        <f t="shared" si="26"/>
        <v>14.081190509925143</v>
      </c>
      <c r="Q131" s="2">
        <f t="shared" si="27"/>
        <v>13.823534453659633</v>
      </c>
    </row>
    <row r="132" spans="1:17" x14ac:dyDescent="0.25">
      <c r="A132" s="2">
        <v>1650.8820000000001</v>
      </c>
      <c r="B132" s="2">
        <v>335.00570678710898</v>
      </c>
      <c r="C132" s="2">
        <v>217.12060546875</v>
      </c>
      <c r="D132" s="2">
        <f t="shared" si="31"/>
        <v>219.50817871093591</v>
      </c>
      <c r="E132" s="2">
        <f t="shared" si="31"/>
        <v>88.05258178711</v>
      </c>
      <c r="F132" s="2">
        <f t="shared" si="17"/>
        <v>1281.13225050703</v>
      </c>
      <c r="G132" s="2">
        <f t="shared" si="18"/>
        <v>1232.916783816049</v>
      </c>
      <c r="H132" s="2">
        <f t="shared" si="22"/>
        <v>1288.8844673274841</v>
      </c>
      <c r="I132" s="2">
        <f t="shared" si="23"/>
        <v>1245.489699392873</v>
      </c>
      <c r="J132" s="2">
        <f t="shared" si="20"/>
        <v>1271.4187274939511</v>
      </c>
      <c r="K132" s="2">
        <f t="shared" si="21"/>
        <v>1221.3088550244922</v>
      </c>
      <c r="L132" s="2">
        <f t="shared" si="29"/>
        <v>305.0520679326616</v>
      </c>
      <c r="M132" s="2">
        <f t="shared" si="29"/>
        <v>584.7132343678536</v>
      </c>
      <c r="N132" s="2">
        <f t="shared" si="24"/>
        <v>5.8716922298589136</v>
      </c>
      <c r="O132" s="2">
        <f t="shared" si="25"/>
        <v>5.792124625881236</v>
      </c>
      <c r="P132" s="2">
        <f t="shared" si="26"/>
        <v>14.144840209275953</v>
      </c>
      <c r="Q132" s="2">
        <f t="shared" si="27"/>
        <v>13.870221976878813</v>
      </c>
    </row>
    <row r="133" spans="1:17" x14ac:dyDescent="0.25">
      <c r="A133" s="2">
        <v>1651.9749999999999</v>
      </c>
      <c r="B133" s="2">
        <v>334.66900634765602</v>
      </c>
      <c r="C133" s="2">
        <v>216.89625549316401</v>
      </c>
      <c r="D133" s="2">
        <f t="shared" si="31"/>
        <v>218.83477783203</v>
      </c>
      <c r="E133" s="2">
        <f t="shared" si="31"/>
        <v>87.603881835938012</v>
      </c>
      <c r="F133" s="2">
        <f t="shared" si="17"/>
        <v>1281.0668628037956</v>
      </c>
      <c r="G133" s="2">
        <f t="shared" si="18"/>
        <v>1237.4410222876284</v>
      </c>
      <c r="H133" s="2">
        <f t="shared" si="22"/>
        <v>1286.9665882297686</v>
      </c>
      <c r="I133" s="2">
        <f t="shared" si="23"/>
        <v>1245.777738893222</v>
      </c>
      <c r="J133" s="2">
        <f t="shared" si="20"/>
        <v>1270.9932765649792</v>
      </c>
      <c r="K133" s="2">
        <f t="shared" si="21"/>
        <v>1219.9103044112398</v>
      </c>
      <c r="L133" s="2">
        <f t="shared" si="29"/>
        <v>255.14668554049823</v>
      </c>
      <c r="M133" s="2">
        <f t="shared" si="29"/>
        <v>669.12416667964033</v>
      </c>
      <c r="N133" s="2">
        <f t="shared" si="24"/>
        <v>5.8809966175376367</v>
      </c>
      <c r="O133" s="2">
        <f t="shared" si="25"/>
        <v>5.8080040529049253</v>
      </c>
      <c r="P133" s="2">
        <f t="shared" si="26"/>
        <v>14.220576905784588</v>
      </c>
      <c r="Q133" s="2">
        <f t="shared" si="27"/>
        <v>13.92529964249589</v>
      </c>
    </row>
    <row r="134" spans="1:17" x14ac:dyDescent="0.25">
      <c r="A134" s="2">
        <v>1652.904</v>
      </c>
      <c r="B134" s="2">
        <v>334.51992797851602</v>
      </c>
      <c r="C134" s="2">
        <v>216.67776489257801</v>
      </c>
      <c r="D134" s="2">
        <f t="shared" si="31"/>
        <v>218.53662109375</v>
      </c>
      <c r="E134" s="2">
        <f t="shared" si="31"/>
        <v>87.166900634766023</v>
      </c>
      <c r="F134" s="2">
        <f t="shared" si="17"/>
        <v>1286.6139519122362</v>
      </c>
      <c r="G134" s="2">
        <f t="shared" si="18"/>
        <v>1240.3504105386623</v>
      </c>
      <c r="H134" s="2">
        <f t="shared" si="22"/>
        <v>1285.59445806284</v>
      </c>
      <c r="I134" s="2">
        <f t="shared" si="23"/>
        <v>1246.5287213386721</v>
      </c>
      <c r="J134" s="2">
        <f t="shared" si="20"/>
        <v>1270.8041567949138</v>
      </c>
      <c r="K134" s="2">
        <f t="shared" si="21"/>
        <v>1218.5375627145031</v>
      </c>
      <c r="L134" s="2">
        <f t="shared" si="29"/>
        <v>218.75301159602009</v>
      </c>
      <c r="M134" s="2">
        <f t="shared" si="29"/>
        <v>783.50496112338919</v>
      </c>
      <c r="N134" s="2">
        <f t="shared" si="24"/>
        <v>5.8827415360802755</v>
      </c>
      <c r="O134" s="2">
        <f t="shared" si="25"/>
        <v>5.8150627132179906</v>
      </c>
      <c r="P134" s="2">
        <f t="shared" si="26"/>
        <v>14.300482319105209</v>
      </c>
      <c r="Q134" s="2">
        <f t="shared" si="27"/>
        <v>13.979360902370967</v>
      </c>
    </row>
    <row r="135" spans="1:17" x14ac:dyDescent="0.25">
      <c r="A135" s="2">
        <v>1653.913</v>
      </c>
      <c r="B135" s="2">
        <v>334.20175170898398</v>
      </c>
      <c r="C135" s="2">
        <v>216.56202697753901</v>
      </c>
      <c r="D135" s="2">
        <f t="shared" si="31"/>
        <v>217.90026855468591</v>
      </c>
      <c r="E135" s="2">
        <f t="shared" si="31"/>
        <v>86.935424804688012</v>
      </c>
      <c r="F135" s="2">
        <f t="shared" si="17"/>
        <v>1299.4082489271927</v>
      </c>
      <c r="G135" s="2">
        <f t="shared" si="18"/>
        <v>1245.0448455122632</v>
      </c>
      <c r="H135" s="2">
        <f t="shared" si="22"/>
        <v>1285.27384957399</v>
      </c>
      <c r="I135" s="2">
        <f t="shared" si="23"/>
        <v>1246.9502041044018</v>
      </c>
      <c r="J135" s="2">
        <f t="shared" si="20"/>
        <v>1270.3989790867795</v>
      </c>
      <c r="K135" s="2">
        <f t="shared" si="21"/>
        <v>1217.8060724891559</v>
      </c>
      <c r="L135" s="2">
        <f t="shared" si="29"/>
        <v>221.26177201128596</v>
      </c>
      <c r="M135" s="2">
        <f t="shared" si="29"/>
        <v>849.38040760677541</v>
      </c>
      <c r="N135" s="2">
        <f t="shared" si="24"/>
        <v>5.8984500482679669</v>
      </c>
      <c r="O135" s="2">
        <f t="shared" si="25"/>
        <v>5.830185467476606</v>
      </c>
      <c r="P135" s="2">
        <f t="shared" si="26"/>
        <v>14.3434072693133</v>
      </c>
      <c r="Q135" s="2">
        <f t="shared" si="27"/>
        <v>14.008168421850115</v>
      </c>
    </row>
    <row r="136" spans="1:17" x14ac:dyDescent="0.25">
      <c r="A136" s="2">
        <v>1654.9269999999999</v>
      </c>
      <c r="B136" s="2">
        <v>334.01718139648398</v>
      </c>
      <c r="C136" s="2">
        <v>216.34733581543</v>
      </c>
      <c r="D136" s="2">
        <f t="shared" si="31"/>
        <v>217.53112792968591</v>
      </c>
      <c r="E136" s="2">
        <f t="shared" si="31"/>
        <v>86.506042480470001</v>
      </c>
      <c r="F136" s="2">
        <f t="shared" si="17"/>
        <v>1304.1963582501514</v>
      </c>
      <c r="G136" s="2">
        <f t="shared" si="18"/>
        <v>1249.838872724097</v>
      </c>
      <c r="H136" s="2">
        <f t="shared" si="22"/>
        <v>1286.041625743333</v>
      </c>
      <c r="I136" s="2">
        <f t="shared" si="23"/>
        <v>1246.6080630075435</v>
      </c>
      <c r="J136" s="2">
        <f t="shared" si="20"/>
        <v>1270.1629729808049</v>
      </c>
      <c r="K136" s="2">
        <f t="shared" si="21"/>
        <v>1216.4411613271707</v>
      </c>
      <c r="L136" s="2">
        <f t="shared" si="29"/>
        <v>252.13161355294415</v>
      </c>
      <c r="M136" s="2">
        <f t="shared" si="29"/>
        <v>910.04195699327943</v>
      </c>
      <c r="N136" s="2">
        <f t="shared" si="24"/>
        <v>5.911988955249794</v>
      </c>
      <c r="O136" s="2">
        <f t="shared" si="25"/>
        <v>5.838994101990628</v>
      </c>
      <c r="P136" s="2">
        <f t="shared" si="26"/>
        <v>14.410647248011413</v>
      </c>
      <c r="Q136" s="2">
        <f t="shared" si="27"/>
        <v>14.061921299911505</v>
      </c>
    </row>
    <row r="137" spans="1:17" x14ac:dyDescent="0.25">
      <c r="A137" s="2">
        <v>1655.9359999999999</v>
      </c>
      <c r="B137" s="2">
        <v>333.78799438476602</v>
      </c>
      <c r="C137" s="2">
        <v>216.22764587402301</v>
      </c>
      <c r="D137" s="2">
        <f t="shared" si="31"/>
        <v>217.07275390625</v>
      </c>
      <c r="E137" s="2">
        <f t="shared" si="31"/>
        <v>86.266662597656023</v>
      </c>
      <c r="F137" s="2">
        <f t="shared" si="17"/>
        <v>1304.294460043732</v>
      </c>
      <c r="G137" s="2">
        <f t="shared" si="18"/>
        <v>1253.0774391042864</v>
      </c>
      <c r="H137" s="2">
        <f t="shared" si="22"/>
        <v>1285.2003567771351</v>
      </c>
      <c r="I137" s="2">
        <f t="shared" si="23"/>
        <v>1246.2589189777002</v>
      </c>
      <c r="J137" s="2">
        <f t="shared" si="20"/>
        <v>1269.8689220206404</v>
      </c>
      <c r="K137" s="2">
        <f t="shared" si="21"/>
        <v>1215.6756682880964</v>
      </c>
      <c r="L137" s="2">
        <f t="shared" si="29"/>
        <v>235.05289169265288</v>
      </c>
      <c r="M137" s="2">
        <f t="shared" si="29"/>
        <v>935.33522274315135</v>
      </c>
      <c r="N137" s="2">
        <f t="shared" si="24"/>
        <v>5.920597282016292</v>
      </c>
      <c r="O137" s="2">
        <f t="shared" si="25"/>
        <v>5.8499691885287222</v>
      </c>
      <c r="P137" s="2">
        <f t="shared" si="26"/>
        <v>14.446587841124652</v>
      </c>
      <c r="Q137" s="2">
        <f t="shared" si="27"/>
        <v>14.092067916872535</v>
      </c>
    </row>
    <row r="138" spans="1:17" x14ac:dyDescent="0.25">
      <c r="A138" s="2">
        <v>1656.9749999999999</v>
      </c>
      <c r="B138" s="2">
        <v>333.70230102539102</v>
      </c>
      <c r="C138" s="2">
        <v>216.09306335449199</v>
      </c>
      <c r="D138" s="2">
        <f t="shared" si="31"/>
        <v>216.9013671875</v>
      </c>
      <c r="E138" s="2">
        <f t="shared" si="31"/>
        <v>85.997497558593977</v>
      </c>
      <c r="F138" s="2">
        <f t="shared" si="17"/>
        <v>1309.1103980516723</v>
      </c>
      <c r="G138" s="2">
        <f t="shared" si="18"/>
        <v>1260.8258860377484</v>
      </c>
      <c r="H138" s="2">
        <f t="shared" si="22"/>
        <v>1284.8596035116514</v>
      </c>
      <c r="I138" s="2">
        <f t="shared" si="23"/>
        <v>1246.0006998676195</v>
      </c>
      <c r="J138" s="2">
        <f t="shared" si="20"/>
        <v>1269.7586918101822</v>
      </c>
      <c r="K138" s="2">
        <f t="shared" si="21"/>
        <v>1214.8109981031021</v>
      </c>
      <c r="L138" s="2">
        <f t="shared" si="29"/>
        <v>228.03753421556814</v>
      </c>
      <c r="M138" s="2">
        <f t="shared" si="29"/>
        <v>972.79749615953949</v>
      </c>
      <c r="N138" s="2">
        <f t="shared" si="24"/>
        <v>5.9237044937617052</v>
      </c>
      <c r="O138" s="2">
        <f t="shared" si="25"/>
        <v>5.8540833941011607</v>
      </c>
      <c r="P138" s="2">
        <f t="shared" si="26"/>
        <v>14.488801828433006</v>
      </c>
      <c r="Q138" s="2">
        <f t="shared" si="27"/>
        <v>14.126120324319862</v>
      </c>
    </row>
    <row r="139" spans="1:17" x14ac:dyDescent="0.25">
      <c r="A139" s="2">
        <v>1657.9490000000001</v>
      </c>
      <c r="B139" s="2">
        <v>333.56640625</v>
      </c>
      <c r="C139" s="2">
        <v>215.83801269531301</v>
      </c>
      <c r="D139" s="2">
        <f t="shared" si="31"/>
        <v>216.62957763671795</v>
      </c>
      <c r="E139" s="2">
        <f t="shared" si="31"/>
        <v>85.487396240236023</v>
      </c>
      <c r="F139" s="2">
        <f t="shared" si="17"/>
        <v>1313.2619561370482</v>
      </c>
      <c r="G139" s="2">
        <f t="shared" si="18"/>
        <v>1267.8019853525022</v>
      </c>
      <c r="H139" s="2">
        <f t="shared" si="22"/>
        <v>1285.2007950992254</v>
      </c>
      <c r="I139" s="2">
        <f t="shared" si="23"/>
        <v>1245.9879815657714</v>
      </c>
      <c r="J139" s="2">
        <f t="shared" si="20"/>
        <v>1269.5835676001395</v>
      </c>
      <c r="K139" s="2">
        <f t="shared" si="21"/>
        <v>1213.1608237234093</v>
      </c>
      <c r="L139" s="2">
        <f t="shared" si="29"/>
        <v>243.89779475820347</v>
      </c>
      <c r="M139" s="2">
        <f t="shared" si="29"/>
        <v>1077.6222920073562</v>
      </c>
      <c r="N139" s="2">
        <f t="shared" si="24"/>
        <v>5.9327115397624652</v>
      </c>
      <c r="O139" s="2">
        <f t="shared" si="25"/>
        <v>5.8606196875349932</v>
      </c>
      <c r="P139" s="2">
        <f t="shared" si="26"/>
        <v>14.575107400210268</v>
      </c>
      <c r="Q139" s="2">
        <f t="shared" si="27"/>
        <v>14.191107427277281</v>
      </c>
    </row>
    <row r="140" spans="1:17" x14ac:dyDescent="0.25">
      <c r="A140" s="2">
        <v>1658.951</v>
      </c>
      <c r="B140" s="2">
        <v>333.36764526367199</v>
      </c>
      <c r="C140" s="2">
        <v>215.61935424804699</v>
      </c>
      <c r="D140" s="2">
        <f t="shared" si="31"/>
        <v>216.23205566406193</v>
      </c>
      <c r="E140" s="2">
        <f t="shared" si="31"/>
        <v>85.050079345703978</v>
      </c>
      <c r="F140" s="2">
        <f t="shared" si="17"/>
        <v>1311.8828090356624</v>
      </c>
      <c r="G140" s="2">
        <f t="shared" si="18"/>
        <v>1276.3641733870872</v>
      </c>
      <c r="H140" s="2">
        <f t="shared" si="22"/>
        <v>1283.876522459401</v>
      </c>
      <c r="I140" s="2">
        <f t="shared" si="23"/>
        <v>1244.704955636186</v>
      </c>
      <c r="J140" s="2">
        <f t="shared" si="20"/>
        <v>1269.326723843137</v>
      </c>
      <c r="K140" s="2">
        <f t="shared" si="21"/>
        <v>1211.7339704741914</v>
      </c>
      <c r="L140" s="2">
        <f t="shared" si="29"/>
        <v>211.69663977383985</v>
      </c>
      <c r="M140" s="2">
        <f t="shared" si="29"/>
        <v>1087.0858625524666</v>
      </c>
      <c r="N140" s="2">
        <f t="shared" si="24"/>
        <v>5.9374939507305582</v>
      </c>
      <c r="O140" s="2">
        <f t="shared" si="25"/>
        <v>5.8702060614692702</v>
      </c>
      <c r="P140" s="2">
        <f t="shared" si="26"/>
        <v>14.634965248848509</v>
      </c>
      <c r="Q140" s="2">
        <f t="shared" si="27"/>
        <v>14.247299706198312</v>
      </c>
    </row>
    <row r="141" spans="1:17" x14ac:dyDescent="0.25">
      <c r="A141" s="2">
        <v>1659.96</v>
      </c>
      <c r="B141" s="2">
        <v>333.20562744140602</v>
      </c>
      <c r="C141" s="2">
        <v>215.35954284668</v>
      </c>
      <c r="D141" s="2">
        <f t="shared" si="31"/>
        <v>215.90802001953</v>
      </c>
      <c r="E141" s="2">
        <f t="shared" si="31"/>
        <v>84.530456542970001</v>
      </c>
      <c r="F141" s="2">
        <f t="shared" si="17"/>
        <v>1310.8842158838443</v>
      </c>
      <c r="G141" s="2">
        <f t="shared" si="18"/>
        <v>1279.2428371470189</v>
      </c>
      <c r="H141" s="2">
        <f t="shared" si="22"/>
        <v>1283.2139163278823</v>
      </c>
      <c r="I141" s="2">
        <f t="shared" si="23"/>
        <v>1241.6882788106204</v>
      </c>
      <c r="J141" s="2">
        <f t="shared" si="20"/>
        <v>1269.1167380472448</v>
      </c>
      <c r="K141" s="2">
        <f t="shared" si="21"/>
        <v>1210.0238147052796</v>
      </c>
      <c r="L141" s="2">
        <f t="shared" si="29"/>
        <v>198.73043547607867</v>
      </c>
      <c r="M141" s="2">
        <f t="shared" si="29"/>
        <v>1002.6382870784167</v>
      </c>
      <c r="N141" s="2">
        <f t="shared" si="24"/>
        <v>5.9433360382435492</v>
      </c>
      <c r="O141" s="2">
        <f t="shared" si="25"/>
        <v>5.8780435202566661</v>
      </c>
      <c r="P141" s="2">
        <f t="shared" si="26"/>
        <v>14.689241364494745</v>
      </c>
      <c r="Q141" s="2">
        <f t="shared" si="27"/>
        <v>14.314648993882804</v>
      </c>
    </row>
    <row r="142" spans="1:17" x14ac:dyDescent="0.25">
      <c r="A142" s="2">
        <v>1660.9639999999999</v>
      </c>
      <c r="B142" s="2">
        <v>333.05935668945301</v>
      </c>
      <c r="C142" s="2">
        <v>215.176513671875</v>
      </c>
      <c r="D142" s="2">
        <f t="shared" si="31"/>
        <v>215.61547851562398</v>
      </c>
      <c r="E142" s="2">
        <f t="shared" si="31"/>
        <v>84.16439819336</v>
      </c>
      <c r="F142" s="2">
        <f t="shared" si="17"/>
        <v>1305.1002030567488</v>
      </c>
      <c r="G142" s="2">
        <f t="shared" si="18"/>
        <v>1283.0982106171925</v>
      </c>
      <c r="H142" s="2">
        <f t="shared" si="22"/>
        <v>1283.130838355278</v>
      </c>
      <c r="I142" s="2">
        <f t="shared" si="23"/>
        <v>1239.0981531299537</v>
      </c>
      <c r="J142" s="2">
        <f t="shared" si="20"/>
        <v>1268.9266792967469</v>
      </c>
      <c r="K142" s="2">
        <f t="shared" si="21"/>
        <v>1208.8093228568209</v>
      </c>
      <c r="L142" s="2">
        <f t="shared" si="29"/>
        <v>201.75813456005122</v>
      </c>
      <c r="M142" s="2">
        <f t="shared" si="29"/>
        <v>917.41323931464694</v>
      </c>
      <c r="N142" s="2">
        <f t="shared" si="24"/>
        <v>5.9510144966809486</v>
      </c>
      <c r="O142" s="2">
        <f t="shared" si="25"/>
        <v>5.8851372268470863</v>
      </c>
      <c r="P142" s="2">
        <f t="shared" si="26"/>
        <v>14.722355054250363</v>
      </c>
      <c r="Q142" s="2">
        <f t="shared" si="27"/>
        <v>14.362478064414981</v>
      </c>
    </row>
    <row r="143" spans="1:17" x14ac:dyDescent="0.25">
      <c r="A143" s="2">
        <v>1661.9829999999999</v>
      </c>
      <c r="B143" s="2">
        <v>332.88998413085898</v>
      </c>
      <c r="C143" s="2">
        <v>214.94885253906301</v>
      </c>
      <c r="D143" s="2">
        <f t="shared" si="31"/>
        <v>215.27673339843591</v>
      </c>
      <c r="E143" s="2">
        <f t="shared" si="31"/>
        <v>83.709075927736023</v>
      </c>
      <c r="F143" s="2">
        <f t="shared" si="17"/>
        <v>1298.5046772289195</v>
      </c>
      <c r="G143" s="2">
        <f t="shared" si="18"/>
        <v>1284.8146610610218</v>
      </c>
      <c r="H143" s="2">
        <f t="shared" si="22"/>
        <v>1282.6152106365953</v>
      </c>
      <c r="I143" s="2">
        <f t="shared" si="23"/>
        <v>1237.0550288024699</v>
      </c>
      <c r="J143" s="2">
        <f t="shared" si="20"/>
        <v>1268.7060289900087</v>
      </c>
      <c r="K143" s="2">
        <f t="shared" si="21"/>
        <v>1207.2873021641228</v>
      </c>
      <c r="L143" s="2">
        <f t="shared" si="29"/>
        <v>193.4653340777416</v>
      </c>
      <c r="M143" s="2">
        <f t="shared" si="29"/>
        <v>886.11754921535862</v>
      </c>
      <c r="N143" s="2">
        <f t="shared" si="24"/>
        <v>5.9579834308555801</v>
      </c>
      <c r="O143" s="2">
        <f t="shared" si="25"/>
        <v>5.8933727252441974</v>
      </c>
      <c r="P143" s="2">
        <f t="shared" si="26"/>
        <v>14.778027532765849</v>
      </c>
      <c r="Q143" s="2">
        <f t="shared" si="27"/>
        <v>14.42241822387747</v>
      </c>
    </row>
    <row r="144" spans="1:17" x14ac:dyDescent="0.25">
      <c r="A144" s="2">
        <v>1662.9749999999999</v>
      </c>
      <c r="B144" s="2">
        <v>332.67526245117199</v>
      </c>
      <c r="C144" s="2">
        <v>214.81585693359401</v>
      </c>
      <c r="D144" s="2">
        <f t="shared" si="31"/>
        <v>214.84729003906193</v>
      </c>
      <c r="E144" s="2">
        <f t="shared" si="31"/>
        <v>83.443084716798012</v>
      </c>
      <c r="F144" s="2">
        <f t="shared" si="17"/>
        <v>1295.4528100818886</v>
      </c>
      <c r="G144" s="2">
        <f t="shared" si="18"/>
        <v>1282.0838330536621</v>
      </c>
      <c r="H144" s="2">
        <f t="shared" si="22"/>
        <v>1281.2674985929286</v>
      </c>
      <c r="I144" s="2">
        <f t="shared" si="23"/>
        <v>1235.8112195703764</v>
      </c>
      <c r="J144" s="2">
        <f t="shared" si="20"/>
        <v>1268.4254107846159</v>
      </c>
      <c r="K144" s="2">
        <f t="shared" si="21"/>
        <v>1206.3922717925548</v>
      </c>
      <c r="L144" s="2">
        <f t="shared" si="29"/>
        <v>164.91921927641437</v>
      </c>
      <c r="M144" s="2">
        <f t="shared" si="29"/>
        <v>865.47448835419368</v>
      </c>
      <c r="N144" s="2">
        <f t="shared" si="24"/>
        <v>5.9636195474468314</v>
      </c>
      <c r="O144" s="2">
        <f t="shared" si="25"/>
        <v>5.9038464509093886</v>
      </c>
      <c r="P144" s="2">
        <f t="shared" si="26"/>
        <v>14.810229316960928</v>
      </c>
      <c r="Q144" s="2">
        <f t="shared" si="27"/>
        <v>14.457666275006426</v>
      </c>
    </row>
    <row r="145" spans="1:17" x14ac:dyDescent="0.25">
      <c r="A145" s="2">
        <v>1663.989</v>
      </c>
      <c r="B145" s="2">
        <v>332.54495239257801</v>
      </c>
      <c r="C145" s="2">
        <v>214.72102355957</v>
      </c>
      <c r="D145" s="2">
        <f t="shared" si="31"/>
        <v>214.58666992187398</v>
      </c>
      <c r="E145" s="2">
        <f t="shared" si="31"/>
        <v>83.25341796875</v>
      </c>
      <c r="F145" s="2">
        <f t="shared" ref="F145:F208" si="32">(-SLOPE(B131:B160,A131:A160)*3600-$AA$2)*2</f>
        <v>1284.024448433199</v>
      </c>
      <c r="G145" s="2">
        <f t="shared" ref="G145:G208" si="33">(-SLOPE(C131:C160,A131:A160)*3600-$AB$2)*2</f>
        <v>1271.5597171794666</v>
      </c>
      <c r="H145" s="2">
        <f t="shared" si="22"/>
        <v>1281.2785552373218</v>
      </c>
      <c r="I145" s="2">
        <f t="shared" si="23"/>
        <v>1235.1106910175533</v>
      </c>
      <c r="J145" s="2">
        <f t="shared" si="20"/>
        <v>1268.2546226511915</v>
      </c>
      <c r="K145" s="2">
        <f t="shared" si="21"/>
        <v>1205.7513879878413</v>
      </c>
      <c r="L145" s="2">
        <f t="shared" si="29"/>
        <v>169.62282000806633</v>
      </c>
      <c r="M145" s="2">
        <f t="shared" si="29"/>
        <v>861.96867439045673</v>
      </c>
      <c r="N145" s="2">
        <f t="shared" si="24"/>
        <v>5.9709140167178401</v>
      </c>
      <c r="O145" s="2">
        <f t="shared" si="25"/>
        <v>5.9102209056738406</v>
      </c>
      <c r="P145" s="2">
        <f t="shared" si="26"/>
        <v>14.835555357993403</v>
      </c>
      <c r="Q145" s="2">
        <f t="shared" si="27"/>
        <v>14.48290553596769</v>
      </c>
    </row>
    <row r="146" spans="1:17" x14ac:dyDescent="0.25">
      <c r="A146" s="2">
        <v>1664.99</v>
      </c>
      <c r="B146" s="2">
        <v>332.34109497070301</v>
      </c>
      <c r="C146" s="2">
        <v>214.62301635742199</v>
      </c>
      <c r="D146" s="2">
        <f t="shared" si="31"/>
        <v>214.17895507812398</v>
      </c>
      <c r="E146" s="2">
        <f t="shared" si="31"/>
        <v>83.057403564453978</v>
      </c>
      <c r="F146" s="2">
        <f t="shared" si="32"/>
        <v>1274.3345263416552</v>
      </c>
      <c r="G146" s="2">
        <f t="shared" si="33"/>
        <v>1266.444826827533</v>
      </c>
      <c r="H146" s="2">
        <f t="shared" si="22"/>
        <v>1282.9053696822809</v>
      </c>
      <c r="I146" s="2">
        <f t="shared" si="23"/>
        <v>1233.574664087778</v>
      </c>
      <c r="J146" s="2">
        <f t="shared" si="20"/>
        <v>1267.9867001871521</v>
      </c>
      <c r="K146" s="2">
        <f t="shared" si="21"/>
        <v>1205.0866999958737</v>
      </c>
      <c r="L146" s="2">
        <f t="shared" si="29"/>
        <v>222.56669950488734</v>
      </c>
      <c r="M146" s="2">
        <f t="shared" si="29"/>
        <v>811.56409810163223</v>
      </c>
      <c r="N146" s="2">
        <f t="shared" si="24"/>
        <v>5.9898759390918119</v>
      </c>
      <c r="O146" s="2">
        <f t="shared" si="25"/>
        <v>5.9202207785757519</v>
      </c>
      <c r="P146" s="2">
        <f t="shared" si="26"/>
        <v>14.852073519617102</v>
      </c>
      <c r="Q146" s="2">
        <f t="shared" si="27"/>
        <v>14.509082252501496</v>
      </c>
    </row>
    <row r="147" spans="1:17" x14ac:dyDescent="0.25">
      <c r="A147" s="2">
        <v>1665.991</v>
      </c>
      <c r="B147" s="2">
        <v>332.22219848632801</v>
      </c>
      <c r="C147" s="2">
        <v>214.439041137695</v>
      </c>
      <c r="D147" s="2">
        <f t="shared" ref="D147:E162" si="34">D146-2*(B146-B147)</f>
        <v>213.94116210937398</v>
      </c>
      <c r="E147" s="2">
        <f t="shared" si="34"/>
        <v>82.689453125</v>
      </c>
      <c r="F147" s="2">
        <f t="shared" si="32"/>
        <v>1263.8854297447053</v>
      </c>
      <c r="G147" s="2">
        <f t="shared" si="33"/>
        <v>1259.6942091618196</v>
      </c>
      <c r="H147" s="2">
        <f t="shared" si="22"/>
        <v>1285.5918604269341</v>
      </c>
      <c r="I147" s="2">
        <f t="shared" si="23"/>
        <v>1231.7819181330512</v>
      </c>
      <c r="J147" s="2">
        <f t="shared" si="20"/>
        <v>1267.8300198198576</v>
      </c>
      <c r="K147" s="2">
        <f t="shared" si="21"/>
        <v>1203.8324635832928</v>
      </c>
      <c r="L147" s="2">
        <f t="shared" si="29"/>
        <v>315.48298175119044</v>
      </c>
      <c r="M147" s="2">
        <f t="shared" si="29"/>
        <v>781.1720096290137</v>
      </c>
      <c r="N147" s="2">
        <f t="shared" si="24"/>
        <v>6.009090760055309</v>
      </c>
      <c r="O147" s="2">
        <f t="shared" si="25"/>
        <v>5.9260686785075043</v>
      </c>
      <c r="P147" s="2">
        <f t="shared" si="26"/>
        <v>14.896481613815864</v>
      </c>
      <c r="Q147" s="2">
        <f t="shared" si="27"/>
        <v>14.558476541905328</v>
      </c>
    </row>
    <row r="148" spans="1:17" x14ac:dyDescent="0.25">
      <c r="A148" s="2">
        <v>1666.9949999999999</v>
      </c>
      <c r="B148" s="2">
        <v>332.04141235351602</v>
      </c>
      <c r="C148" s="2">
        <v>214.15278625488301</v>
      </c>
      <c r="D148" s="2">
        <f t="shared" si="34"/>
        <v>213.57958984375</v>
      </c>
      <c r="E148" s="2">
        <f t="shared" si="34"/>
        <v>82.116943359376023</v>
      </c>
      <c r="F148" s="2">
        <f t="shared" si="32"/>
        <v>1258.2765644515737</v>
      </c>
      <c r="G148" s="2">
        <f t="shared" si="33"/>
        <v>1255.4331351226799</v>
      </c>
      <c r="H148" s="2">
        <f t="shared" si="22"/>
        <v>1287.4965609005551</v>
      </c>
      <c r="I148" s="2">
        <f t="shared" si="23"/>
        <v>1231.7568009415907</v>
      </c>
      <c r="J148" s="2">
        <f t="shared" si="20"/>
        <v>1267.5911879697064</v>
      </c>
      <c r="K148" s="2">
        <f t="shared" si="21"/>
        <v>1201.8638723774307</v>
      </c>
      <c r="L148" s="2">
        <f t="shared" si="29"/>
        <v>396.223871516163</v>
      </c>
      <c r="M148" s="2">
        <f t="shared" si="29"/>
        <v>893.58717814197291</v>
      </c>
      <c r="N148" s="2">
        <f t="shared" si="24"/>
        <v>6.0281816340337508</v>
      </c>
      <c r="O148" s="2">
        <f t="shared" si="25"/>
        <v>5.9349827804100919</v>
      </c>
      <c r="P148" s="2">
        <f t="shared" si="26"/>
        <v>15.000032277759521</v>
      </c>
      <c r="Q148" s="2">
        <f t="shared" si="27"/>
        <v>14.63600352387207</v>
      </c>
    </row>
    <row r="149" spans="1:17" x14ac:dyDescent="0.25">
      <c r="A149" s="2">
        <v>1668.0060000000001</v>
      </c>
      <c r="B149" s="2">
        <v>331.68951416015602</v>
      </c>
      <c r="C149" s="2">
        <v>214.02391052246099</v>
      </c>
      <c r="D149" s="2">
        <f t="shared" si="34"/>
        <v>212.87579345703</v>
      </c>
      <c r="E149" s="2">
        <f t="shared" si="34"/>
        <v>81.859191894531989</v>
      </c>
      <c r="F149" s="2">
        <f t="shared" si="32"/>
        <v>1250.7157220477613</v>
      </c>
      <c r="G149" s="2">
        <f t="shared" si="33"/>
        <v>1257.7561550845919</v>
      </c>
      <c r="H149" s="2">
        <f t="shared" si="22"/>
        <v>1287.4790909392054</v>
      </c>
      <c r="I149" s="2">
        <f t="shared" si="23"/>
        <v>1231.8797166674285</v>
      </c>
      <c r="J149" s="2">
        <f t="shared" si="20"/>
        <v>1267.1242379440966</v>
      </c>
      <c r="K149" s="2">
        <f t="shared" si="21"/>
        <v>1200.9707256299109</v>
      </c>
      <c r="L149" s="2">
        <f t="shared" si="29"/>
        <v>414.32004045248908</v>
      </c>
      <c r="M149" s="2">
        <f t="shared" si="29"/>
        <v>955.36572695734208</v>
      </c>
      <c r="N149" s="2">
        <f t="shared" si="24"/>
        <v>6.0480295576635834</v>
      </c>
      <c r="O149" s="2">
        <f t="shared" si="25"/>
        <v>5.9524111096261008</v>
      </c>
      <c r="P149" s="2">
        <f t="shared" si="26"/>
        <v>15.04876469162549</v>
      </c>
      <c r="Q149" s="2">
        <f t="shared" si="27"/>
        <v>14.671177394192345</v>
      </c>
    </row>
    <row r="150" spans="1:17" x14ac:dyDescent="0.25">
      <c r="A150" s="2">
        <v>1669.0060000000001</v>
      </c>
      <c r="B150" s="2">
        <v>331.46615600585898</v>
      </c>
      <c r="C150" s="2">
        <v>213.84753417968801</v>
      </c>
      <c r="D150" s="2">
        <f t="shared" si="34"/>
        <v>212.42907714843591</v>
      </c>
      <c r="E150" s="2">
        <f t="shared" si="34"/>
        <v>81.506439208986023</v>
      </c>
      <c r="F150" s="2">
        <f t="shared" si="32"/>
        <v>1254.4452872165768</v>
      </c>
      <c r="G150" s="2">
        <f t="shared" si="33"/>
        <v>1254.3094515343812</v>
      </c>
      <c r="H150" s="2">
        <f t="shared" si="22"/>
        <v>1289.8576358834628</v>
      </c>
      <c r="I150" s="2">
        <f t="shared" si="23"/>
        <v>1231.6459174235454</v>
      </c>
      <c r="J150" s="2">
        <f t="shared" si="20"/>
        <v>1266.8264282243824</v>
      </c>
      <c r="K150" s="2">
        <f t="shared" si="21"/>
        <v>1199.7414048321189</v>
      </c>
      <c r="L150" s="2">
        <f t="shared" si="29"/>
        <v>530.43652623568073</v>
      </c>
      <c r="M150" s="2">
        <f t="shared" si="29"/>
        <v>1017.8979236964927</v>
      </c>
      <c r="N150" s="2">
        <f t="shared" si="24"/>
        <v>6.0719448260002942</v>
      </c>
      <c r="O150" s="2">
        <f t="shared" si="25"/>
        <v>5.9635264871916807</v>
      </c>
      <c r="P150" s="2">
        <f t="shared" si="26"/>
        <v>15.111025943184098</v>
      </c>
      <c r="Q150" s="2">
        <f t="shared" si="27"/>
        <v>14.719590457827881</v>
      </c>
    </row>
    <row r="151" spans="1:17" x14ac:dyDescent="0.25">
      <c r="A151" s="2">
        <v>1670.01</v>
      </c>
      <c r="B151" s="2">
        <v>331.33712768554699</v>
      </c>
      <c r="C151" s="2">
        <v>213.70329284668</v>
      </c>
      <c r="D151" s="2">
        <f t="shared" si="34"/>
        <v>212.17102050781193</v>
      </c>
      <c r="E151" s="2">
        <f t="shared" si="34"/>
        <v>81.217956542970001</v>
      </c>
      <c r="F151" s="2">
        <f t="shared" si="32"/>
        <v>1263.0896705167504</v>
      </c>
      <c r="G151" s="2">
        <f t="shared" si="33"/>
        <v>1248.0770393361693</v>
      </c>
      <c r="H151" s="2">
        <f t="shared" si="22"/>
        <v>1289.0538513276051</v>
      </c>
      <c r="I151" s="2">
        <f t="shared" si="23"/>
        <v>1232.8672239942123</v>
      </c>
      <c r="J151" s="2">
        <f t="shared" si="20"/>
        <v>1266.6538837425792</v>
      </c>
      <c r="K151" s="2">
        <f t="shared" si="21"/>
        <v>1198.7300140851708</v>
      </c>
      <c r="L151" s="2">
        <f t="shared" si="29"/>
        <v>501.75854781021258</v>
      </c>
      <c r="M151" s="2">
        <f t="shared" si="29"/>
        <v>1165.3491003739632</v>
      </c>
      <c r="N151" s="2">
        <f t="shared" si="24"/>
        <v>6.0755415524814493</v>
      </c>
      <c r="O151" s="2">
        <f t="shared" si="25"/>
        <v>5.9699664954759557</v>
      </c>
      <c r="P151" s="2">
        <f t="shared" si="26"/>
        <v>15.179737049182455</v>
      </c>
      <c r="Q151" s="2">
        <f t="shared" si="27"/>
        <v>14.759421008714476</v>
      </c>
    </row>
    <row r="152" spans="1:17" x14ac:dyDescent="0.25">
      <c r="A152" s="2">
        <v>1671.0229999999999</v>
      </c>
      <c r="B152" s="2">
        <v>331.24813842773398</v>
      </c>
      <c r="C152" s="2">
        <v>213.49336242675801</v>
      </c>
      <c r="D152" s="2">
        <f t="shared" si="34"/>
        <v>211.99304199218591</v>
      </c>
      <c r="E152" s="2">
        <f t="shared" si="34"/>
        <v>80.798095703126023</v>
      </c>
      <c r="F152" s="2">
        <f t="shared" si="32"/>
        <v>1270.2272435764366</v>
      </c>
      <c r="G152" s="2">
        <f t="shared" si="33"/>
        <v>1239.0385304515105</v>
      </c>
      <c r="H152" s="2">
        <f t="shared" si="22"/>
        <v>1287.1513791673815</v>
      </c>
      <c r="I152" s="2">
        <f t="shared" si="23"/>
        <v>1233.6504361678747</v>
      </c>
      <c r="J152" s="2">
        <f t="shared" si="20"/>
        <v>1266.5346646156645</v>
      </c>
      <c r="K152" s="2">
        <f t="shared" si="21"/>
        <v>1197.2482059792258</v>
      </c>
      <c r="L152" s="2">
        <f t="shared" si="29"/>
        <v>425.04891890697934</v>
      </c>
      <c r="M152" s="2">
        <f t="shared" si="29"/>
        <v>1325.1223627073814</v>
      </c>
      <c r="N152" s="2">
        <f t="shared" si="24"/>
        <v>6.0716680466089361</v>
      </c>
      <c r="O152" s="2">
        <f t="shared" si="25"/>
        <v>5.9744162011805519</v>
      </c>
      <c r="P152" s="2">
        <f t="shared" si="26"/>
        <v>15.268310786687829</v>
      </c>
      <c r="Q152" s="2">
        <f t="shared" si="27"/>
        <v>14.817777517656335</v>
      </c>
    </row>
    <row r="153" spans="1:17" x14ac:dyDescent="0.25">
      <c r="A153" s="2">
        <v>1672.0260000000001</v>
      </c>
      <c r="B153" s="2">
        <v>331.01437377929699</v>
      </c>
      <c r="C153" s="2">
        <v>213.25617980957</v>
      </c>
      <c r="D153" s="2">
        <f t="shared" si="34"/>
        <v>211.52551269531193</v>
      </c>
      <c r="E153" s="2">
        <f t="shared" si="34"/>
        <v>80.32373046875</v>
      </c>
      <c r="F153" s="2">
        <f t="shared" si="32"/>
        <v>1276.0440842456292</v>
      </c>
      <c r="G153" s="2">
        <f t="shared" si="33"/>
        <v>1229.6526422178524</v>
      </c>
      <c r="H153" s="2">
        <f t="shared" si="22"/>
        <v>1286.0411184915431</v>
      </c>
      <c r="I153" s="2">
        <f t="shared" si="23"/>
        <v>1235.1250397631254</v>
      </c>
      <c r="J153" s="2">
        <f t="shared" si="20"/>
        <v>1266.2206412776829</v>
      </c>
      <c r="K153" s="2">
        <f t="shared" si="21"/>
        <v>1195.5598750040499</v>
      </c>
      <c r="L153" s="2">
        <f t="shared" si="29"/>
        <v>392.85131698514977</v>
      </c>
      <c r="M153" s="2">
        <f t="shared" si="29"/>
        <v>1565.4022624127911</v>
      </c>
      <c r="N153" s="2">
        <f t="shared" si="24"/>
        <v>6.0798392690530791</v>
      </c>
      <c r="O153" s="2">
        <f t="shared" si="25"/>
        <v>5.9861367318919463</v>
      </c>
      <c r="P153" s="2">
        <f t="shared" si="26"/>
        <v>15.37683860741069</v>
      </c>
      <c r="Q153" s="2">
        <f t="shared" si="27"/>
        <v>14.88426730216649</v>
      </c>
    </row>
    <row r="154" spans="1:17" x14ac:dyDescent="0.25">
      <c r="A154" s="2">
        <v>1673.03</v>
      </c>
      <c r="B154" s="2">
        <v>330.92639160156301</v>
      </c>
      <c r="C154" s="2">
        <v>213.15739440918</v>
      </c>
      <c r="D154" s="2">
        <f t="shared" si="34"/>
        <v>211.34954833984398</v>
      </c>
      <c r="E154" s="2">
        <f t="shared" si="34"/>
        <v>80.126159667970001</v>
      </c>
      <c r="F154" s="2">
        <f t="shared" si="32"/>
        <v>1278.9803364905924</v>
      </c>
      <c r="G154" s="2">
        <f t="shared" si="33"/>
        <v>1225.3248151872679</v>
      </c>
      <c r="H154" s="2">
        <f t="shared" si="22"/>
        <v>1288.3437960221847</v>
      </c>
      <c r="I154" s="2">
        <f t="shared" si="23"/>
        <v>1236.0724938833655</v>
      </c>
      <c r="J154" s="2">
        <f t="shared" si="20"/>
        <v>1266.1021327122958</v>
      </c>
      <c r="K154" s="2">
        <f t="shared" si="21"/>
        <v>1194.8522155856283</v>
      </c>
      <c r="L154" s="2">
        <f t="shared" si="29"/>
        <v>494.69158679046086</v>
      </c>
      <c r="M154" s="2">
        <f t="shared" si="29"/>
        <v>1699.111342942904</v>
      </c>
      <c r="N154" s="2">
        <f t="shared" si="24"/>
        <v>6.095796305893046</v>
      </c>
      <c r="O154" s="2">
        <f t="shared" si="25"/>
        <v>5.9905599167708656</v>
      </c>
      <c r="P154" s="2">
        <f t="shared" si="26"/>
        <v>15.42657852323701</v>
      </c>
      <c r="Q154" s="2">
        <f t="shared" si="27"/>
        <v>14.912136317738238</v>
      </c>
    </row>
    <row r="155" spans="1:17" x14ac:dyDescent="0.25">
      <c r="A155" s="2">
        <v>1674.038</v>
      </c>
      <c r="B155" s="2">
        <v>330.7646484375</v>
      </c>
      <c r="C155" s="2">
        <v>212.92306518554699</v>
      </c>
      <c r="D155" s="2">
        <f t="shared" si="34"/>
        <v>211.02606201171795</v>
      </c>
      <c r="E155" s="2">
        <f t="shared" si="34"/>
        <v>79.657501220703978</v>
      </c>
      <c r="F155" s="2">
        <f t="shared" si="32"/>
        <v>1280.5086032947045</v>
      </c>
      <c r="G155" s="2">
        <f t="shared" si="33"/>
        <v>1220.8517664482913</v>
      </c>
      <c r="H155" s="2">
        <f t="shared" si="22"/>
        <v>1289.6994309280701</v>
      </c>
      <c r="I155" s="2">
        <f t="shared" si="23"/>
        <v>1236.1721042289298</v>
      </c>
      <c r="J155" s="2">
        <f t="shared" si="20"/>
        <v>1265.8838134337182</v>
      </c>
      <c r="K155" s="2">
        <f t="shared" si="21"/>
        <v>1193.1629279944245</v>
      </c>
      <c r="L155" s="2">
        <f t="shared" si="29"/>
        <v>567.18363663728292</v>
      </c>
      <c r="M155" s="2">
        <f t="shared" si="29"/>
        <v>1849.7892403707333</v>
      </c>
      <c r="N155" s="2">
        <f t="shared" si="24"/>
        <v>6.1115646979018878</v>
      </c>
      <c r="O155" s="2">
        <f t="shared" si="25"/>
        <v>5.9987084124397185</v>
      </c>
      <c r="P155" s="2">
        <f t="shared" si="26"/>
        <v>15.518590029630923</v>
      </c>
      <c r="Q155" s="2">
        <f t="shared" si="27"/>
        <v>14.978663775663435</v>
      </c>
    </row>
    <row r="156" spans="1:17" x14ac:dyDescent="0.25">
      <c r="A156" s="2">
        <v>1675.038</v>
      </c>
      <c r="B156" s="2">
        <v>330.50503540039102</v>
      </c>
      <c r="C156" s="2">
        <v>212.730545043945</v>
      </c>
      <c r="D156" s="2">
        <f t="shared" si="34"/>
        <v>210.5068359375</v>
      </c>
      <c r="E156" s="2">
        <f t="shared" si="34"/>
        <v>79.2724609375</v>
      </c>
      <c r="F156" s="2">
        <f t="shared" si="32"/>
        <v>1280.1935187103791</v>
      </c>
      <c r="G156" s="2">
        <f t="shared" si="33"/>
        <v>1212.4130617681719</v>
      </c>
      <c r="H156" s="2">
        <f t="shared" si="22"/>
        <v>1291.3449305398772</v>
      </c>
      <c r="I156" s="2">
        <f t="shared" si="23"/>
        <v>1234.5340327085926</v>
      </c>
      <c r="J156" s="2">
        <f t="shared" si="20"/>
        <v>1265.532145951455</v>
      </c>
      <c r="K156" s="2">
        <f t="shared" si="21"/>
        <v>1191.7637232581844</v>
      </c>
      <c r="L156" s="2">
        <f t="shared" si="29"/>
        <v>666.29984820828247</v>
      </c>
      <c r="M156" s="2">
        <f t="shared" si="29"/>
        <v>1829.2993704836726</v>
      </c>
      <c r="N156" s="2">
        <f t="shared" si="24"/>
        <v>6.1344560369682277</v>
      </c>
      <c r="O156" s="2">
        <f t="shared" si="25"/>
        <v>6.0118339640390337</v>
      </c>
      <c r="P156" s="2">
        <f t="shared" si="26"/>
        <v>15.573302734753296</v>
      </c>
      <c r="Q156" s="2">
        <f t="shared" si="27"/>
        <v>15.033767201926466</v>
      </c>
    </row>
    <row r="157" spans="1:17" x14ac:dyDescent="0.25">
      <c r="A157" s="2">
        <v>1676.0419999999999</v>
      </c>
      <c r="B157" s="2">
        <v>330.3623046875</v>
      </c>
      <c r="C157" s="2">
        <v>212.556076049805</v>
      </c>
      <c r="D157" s="2">
        <f t="shared" si="34"/>
        <v>210.22137451171795</v>
      </c>
      <c r="E157" s="2">
        <f t="shared" si="34"/>
        <v>78.923522949220001</v>
      </c>
      <c r="F157" s="2">
        <f t="shared" si="32"/>
        <v>1279.481976525188</v>
      </c>
      <c r="G157" s="2">
        <f t="shared" si="33"/>
        <v>1206.5211928919537</v>
      </c>
      <c r="H157" s="2">
        <f t="shared" si="22"/>
        <v>1291.8719664416399</v>
      </c>
      <c r="I157" s="2">
        <f t="shared" si="23"/>
        <v>1231.8545009493405</v>
      </c>
      <c r="J157" s="2">
        <f t="shared" si="20"/>
        <v>1265.3381489006779</v>
      </c>
      <c r="K157" s="2">
        <f t="shared" si="21"/>
        <v>1190.4867894171937</v>
      </c>
      <c r="L157" s="2">
        <f t="shared" si="29"/>
        <v>704.04347329706218</v>
      </c>
      <c r="M157" s="2">
        <f t="shared" si="29"/>
        <v>1711.2875574069126</v>
      </c>
      <c r="N157" s="2">
        <f t="shared" si="24"/>
        <v>6.1452931198945695</v>
      </c>
      <c r="O157" s="2">
        <f t="shared" si="25"/>
        <v>6.0190746627914695</v>
      </c>
      <c r="P157" s="2">
        <f t="shared" si="26"/>
        <v>15.60820468875832</v>
      </c>
      <c r="Q157" s="2">
        <f t="shared" si="27"/>
        <v>15.08405536056927</v>
      </c>
    </row>
    <row r="158" spans="1:17" x14ac:dyDescent="0.25">
      <c r="A158" s="2">
        <v>1677.0519999999999</v>
      </c>
      <c r="B158" s="2">
        <v>330.20080566406301</v>
      </c>
      <c r="C158" s="2">
        <v>212.40550231933599</v>
      </c>
      <c r="D158" s="2">
        <f t="shared" si="34"/>
        <v>209.89837646484398</v>
      </c>
      <c r="E158" s="2">
        <f t="shared" si="34"/>
        <v>78.622375488281989</v>
      </c>
      <c r="F158" s="2">
        <f t="shared" si="32"/>
        <v>1278.7949992682777</v>
      </c>
      <c r="G158" s="2">
        <f t="shared" si="33"/>
        <v>1205.446206006618</v>
      </c>
      <c r="H158" s="2">
        <f t="shared" si="22"/>
        <v>1291.2965100930935</v>
      </c>
      <c r="I158" s="2">
        <f t="shared" si="23"/>
        <v>1229.2736518809577</v>
      </c>
      <c r="J158" s="2">
        <f t="shared" si="20"/>
        <v>1265.1180780116504</v>
      </c>
      <c r="K158" s="2">
        <f t="shared" si="21"/>
        <v>1189.3778566508684</v>
      </c>
      <c r="L158" s="2">
        <f t="shared" si="29"/>
        <v>685.31030624273114</v>
      </c>
      <c r="M158" s="2">
        <f t="shared" si="29"/>
        <v>1591.6744770412188</v>
      </c>
      <c r="N158" s="2">
        <f t="shared" si="24"/>
        <v>6.1520080900167118</v>
      </c>
      <c r="O158" s="2">
        <f t="shared" si="25"/>
        <v>6.0272885351428425</v>
      </c>
      <c r="P158" s="2">
        <f t="shared" si="26"/>
        <v>15.635162944983399</v>
      </c>
      <c r="Q158" s="2">
        <f t="shared" si="27"/>
        <v>15.12772730745251</v>
      </c>
    </row>
    <row r="159" spans="1:17" x14ac:dyDescent="0.25">
      <c r="A159" s="2">
        <v>1678.058</v>
      </c>
      <c r="B159" s="2">
        <v>329.90341186523398</v>
      </c>
      <c r="C159" s="2">
        <v>212.2568359375</v>
      </c>
      <c r="D159" s="2">
        <f t="shared" si="34"/>
        <v>209.30358886718591</v>
      </c>
      <c r="E159" s="2">
        <f t="shared" si="34"/>
        <v>78.32504272461</v>
      </c>
      <c r="F159" s="2">
        <f t="shared" si="32"/>
        <v>1277.6298729429752</v>
      </c>
      <c r="G159" s="2">
        <f t="shared" si="33"/>
        <v>1204.2674724712112</v>
      </c>
      <c r="H159" s="2">
        <f t="shared" si="22"/>
        <v>1288.9105106635147</v>
      </c>
      <c r="I159" s="2">
        <f t="shared" si="23"/>
        <v>1225.7000655636325</v>
      </c>
      <c r="J159" s="2">
        <f t="shared" ref="J159:J222" si="35">$V$7*D159/($V$6+D159)</f>
        <v>1264.711251185681</v>
      </c>
      <c r="K159" s="2">
        <f t="shared" ref="K159:K222" si="36">$V$12*E159/($V$11+E159)</f>
        <v>1188.2766531484986</v>
      </c>
      <c r="L159" s="2">
        <f t="shared" si="29"/>
        <v>585.60415927552515</v>
      </c>
      <c r="M159" s="2">
        <f t="shared" si="29"/>
        <v>1400.5117967932022</v>
      </c>
      <c r="N159" s="2">
        <f t="shared" si="24"/>
        <v>6.1580908270110744</v>
      </c>
      <c r="O159" s="2">
        <f t="shared" si="25"/>
        <v>6.0424728406745407</v>
      </c>
      <c r="P159" s="2">
        <f t="shared" si="26"/>
        <v>15.648891119959941</v>
      </c>
      <c r="Q159" s="2">
        <f t="shared" si="27"/>
        <v>15.171094860764601</v>
      </c>
    </row>
    <row r="160" spans="1:17" x14ac:dyDescent="0.25">
      <c r="A160" s="2">
        <v>1679.068</v>
      </c>
      <c r="B160" s="2">
        <v>329.85043334960898</v>
      </c>
      <c r="C160" s="2">
        <v>212.15850830078099</v>
      </c>
      <c r="D160" s="2">
        <f t="shared" si="34"/>
        <v>209.19763183593591</v>
      </c>
      <c r="E160" s="2">
        <f t="shared" si="34"/>
        <v>78.128387451171989</v>
      </c>
      <c r="F160" s="2">
        <f t="shared" si="32"/>
        <v>1277.3878954095974</v>
      </c>
      <c r="G160" s="2">
        <f t="shared" si="33"/>
        <v>1204.7348489161557</v>
      </c>
      <c r="H160" s="2">
        <f t="shared" ref="H160:H223" si="37">(-SLOPE(B131:B190,A131:A190)*3600-$AA$2)*2</f>
        <v>1287.9957199831797</v>
      </c>
      <c r="I160" s="2">
        <f t="shared" ref="I160:I223" si="38">(-SLOPE(C131:C190,A131:A190)*3600-$AB$2)*2</f>
        <v>1221.7287668685342</v>
      </c>
      <c r="J160" s="2">
        <f t="shared" si="35"/>
        <v>1264.6385627815198</v>
      </c>
      <c r="K160" s="2">
        <f t="shared" si="36"/>
        <v>1187.5448439171141</v>
      </c>
      <c r="L160" s="2">
        <f t="shared" si="29"/>
        <v>545.55679254305301</v>
      </c>
      <c r="M160" s="2">
        <f t="shared" si="29"/>
        <v>1168.5405883486239</v>
      </c>
      <c r="N160" s="2">
        <f t="shared" ref="N160:N223" si="39">H160/D160</f>
        <v>6.1568369999202268</v>
      </c>
      <c r="O160" s="2">
        <f t="shared" ref="O160:O223" si="40">J160/D160</f>
        <v>6.0451858449971256</v>
      </c>
      <c r="P160" s="2">
        <f t="shared" ref="P160:P223" si="41">I160/E160</f>
        <v>15.637450185850563</v>
      </c>
      <c r="Q160" s="2">
        <f t="shared" ref="Q160:Q223" si="42">K160/E160</f>
        <v>15.199914943327043</v>
      </c>
    </row>
    <row r="161" spans="1:17" x14ac:dyDescent="0.25">
      <c r="A161" s="2">
        <v>1680.0730000000001</v>
      </c>
      <c r="B161" s="2">
        <v>329.72796630859398</v>
      </c>
      <c r="C161" s="2">
        <v>211.91485595703099</v>
      </c>
      <c r="D161" s="2">
        <f t="shared" si="34"/>
        <v>208.95269775390591</v>
      </c>
      <c r="E161" s="2">
        <f t="shared" si="34"/>
        <v>77.641082763671989</v>
      </c>
      <c r="F161" s="2">
        <f t="shared" si="32"/>
        <v>1282.8392681257315</v>
      </c>
      <c r="G161" s="2">
        <f t="shared" si="33"/>
        <v>1200.1420256925787</v>
      </c>
      <c r="H161" s="2">
        <f t="shared" si="37"/>
        <v>1286.9132563758915</v>
      </c>
      <c r="I161" s="2">
        <f t="shared" si="38"/>
        <v>1217.972141008778</v>
      </c>
      <c r="J161" s="2">
        <f t="shared" si="35"/>
        <v>1264.4702835535625</v>
      </c>
      <c r="K161" s="2">
        <f t="shared" si="36"/>
        <v>1185.7194092352925</v>
      </c>
      <c r="L161" s="2">
        <f t="shared" si="29"/>
        <v>503.68702910379864</v>
      </c>
      <c r="M161" s="2">
        <f t="shared" si="29"/>
        <v>1040.2387068524006</v>
      </c>
      <c r="N161" s="2">
        <f t="shared" si="39"/>
        <v>6.1588736121107841</v>
      </c>
      <c r="O161" s="2">
        <f t="shared" si="40"/>
        <v>6.0514666579839647</v>
      </c>
      <c r="P161" s="2">
        <f t="shared" si="41"/>
        <v>15.687212203313877</v>
      </c>
      <c r="Q161" s="2">
        <f t="shared" si="42"/>
        <v>15.271804140656405</v>
      </c>
    </row>
    <row r="162" spans="1:17" x14ac:dyDescent="0.25">
      <c r="A162" s="2">
        <v>1681.075</v>
      </c>
      <c r="B162" s="2">
        <v>329.48837280273398</v>
      </c>
      <c r="C162" s="2">
        <v>211.78454589843801</v>
      </c>
      <c r="D162" s="2">
        <f t="shared" si="34"/>
        <v>208.47351074218591</v>
      </c>
      <c r="E162" s="2">
        <f t="shared" si="34"/>
        <v>77.380462646486023</v>
      </c>
      <c r="F162" s="2">
        <f t="shared" si="32"/>
        <v>1285.1311664826524</v>
      </c>
      <c r="G162" s="2">
        <f t="shared" si="33"/>
        <v>1192.8898097204656</v>
      </c>
      <c r="H162" s="2">
        <f t="shared" si="37"/>
        <v>1286.4155881765346</v>
      </c>
      <c r="I162" s="2">
        <f t="shared" si="38"/>
        <v>1214.0193802700348</v>
      </c>
      <c r="J162" s="2">
        <f t="shared" si="35"/>
        <v>1264.1400501638609</v>
      </c>
      <c r="K162" s="2">
        <f t="shared" si="36"/>
        <v>1184.7360260920607</v>
      </c>
      <c r="L162" s="2">
        <f t="shared" si="29"/>
        <v>496.19959375407001</v>
      </c>
      <c r="M162" s="2">
        <f t="shared" si="29"/>
        <v>857.51483191267675</v>
      </c>
      <c r="N162" s="2">
        <f t="shared" si="39"/>
        <v>6.1706428965328515</v>
      </c>
      <c r="O162" s="2">
        <f t="shared" si="40"/>
        <v>6.0637922087242631</v>
      </c>
      <c r="P162" s="2">
        <f t="shared" si="41"/>
        <v>15.68896513085355</v>
      </c>
      <c r="Q162" s="2">
        <f t="shared" si="42"/>
        <v>15.310531697187539</v>
      </c>
    </row>
    <row r="163" spans="1:17" x14ac:dyDescent="0.25">
      <c r="A163" s="2">
        <v>1682.0830000000001</v>
      </c>
      <c r="B163" s="2">
        <v>329.34716796875</v>
      </c>
      <c r="C163" s="2">
        <v>211.58616638183599</v>
      </c>
      <c r="D163" s="2">
        <f t="shared" ref="D163:E178" si="43">D162-2*(B162-B163)</f>
        <v>208.19110107421795</v>
      </c>
      <c r="E163" s="2">
        <f t="shared" si="43"/>
        <v>76.983703613281989</v>
      </c>
      <c r="F163" s="2">
        <f t="shared" si="32"/>
        <v>1285.7232265054242</v>
      </c>
      <c r="G163" s="2">
        <f t="shared" si="33"/>
        <v>1195.4584373795904</v>
      </c>
      <c r="H163" s="2">
        <f t="shared" si="37"/>
        <v>1287.0858652807738</v>
      </c>
      <c r="I163" s="2">
        <f t="shared" si="38"/>
        <v>1210.8584907857294</v>
      </c>
      <c r="J163" s="2">
        <f t="shared" si="35"/>
        <v>1263.944795775378</v>
      </c>
      <c r="K163" s="2">
        <f t="shared" si="36"/>
        <v>1183.22934467254</v>
      </c>
      <c r="L163" s="2">
        <f t="shared" si="29"/>
        <v>535.50909785355771</v>
      </c>
      <c r="M163" s="2">
        <f t="shared" si="29"/>
        <v>763.36971494396539</v>
      </c>
      <c r="N163" s="2">
        <f t="shared" si="39"/>
        <v>6.1822328554856965</v>
      </c>
      <c r="O163" s="2">
        <f t="shared" si="40"/>
        <v>6.0710798360434959</v>
      </c>
      <c r="P163" s="2">
        <f t="shared" si="41"/>
        <v>15.728763802639655</v>
      </c>
      <c r="Q163" s="2">
        <f t="shared" si="42"/>
        <v>15.369867765992979</v>
      </c>
    </row>
    <row r="164" spans="1:17" x14ac:dyDescent="0.25">
      <c r="A164" s="2">
        <v>1683.0830000000001</v>
      </c>
      <c r="B164" s="2">
        <v>329.196044921875</v>
      </c>
      <c r="C164" s="2">
        <v>211.32556152343801</v>
      </c>
      <c r="D164" s="2">
        <f t="shared" si="43"/>
        <v>207.88885498046795</v>
      </c>
      <c r="E164" s="2">
        <f t="shared" si="43"/>
        <v>76.462493896486023</v>
      </c>
      <c r="F164" s="2">
        <f t="shared" si="32"/>
        <v>1289.2707501135146</v>
      </c>
      <c r="G164" s="2">
        <f t="shared" si="33"/>
        <v>1195.8635887131145</v>
      </c>
      <c r="H164" s="2">
        <f t="shared" si="37"/>
        <v>1285.9434883057033</v>
      </c>
      <c r="I164" s="2">
        <f t="shared" si="38"/>
        <v>1207.9204907163453</v>
      </c>
      <c r="J164" s="2">
        <f t="shared" si="35"/>
        <v>1263.7353061397871</v>
      </c>
      <c r="K164" s="2">
        <f t="shared" si="36"/>
        <v>1181.2322269386937</v>
      </c>
      <c r="L164" s="2">
        <f t="shared" si="29"/>
        <v>493.20335511452021</v>
      </c>
      <c r="M164" s="2">
        <f t="shared" si="29"/>
        <v>712.26342346551189</v>
      </c>
      <c r="N164" s="2">
        <f t="shared" si="39"/>
        <v>6.1857259660529813</v>
      </c>
      <c r="O164" s="2">
        <f t="shared" si="40"/>
        <v>6.0788987762644631</v>
      </c>
      <c r="P164" s="2">
        <f t="shared" si="41"/>
        <v>15.797555496314482</v>
      </c>
      <c r="Q164" s="2">
        <f t="shared" si="42"/>
        <v>15.448518178570414</v>
      </c>
    </row>
    <row r="165" spans="1:17" x14ac:dyDescent="0.25">
      <c r="A165" s="2">
        <v>1684.087</v>
      </c>
      <c r="B165" s="2">
        <v>328.92453002929699</v>
      </c>
      <c r="C165" s="2">
        <v>211.20475769043</v>
      </c>
      <c r="D165" s="2">
        <f t="shared" si="43"/>
        <v>207.34582519531193</v>
      </c>
      <c r="E165" s="2">
        <f t="shared" si="43"/>
        <v>76.220886230470001</v>
      </c>
      <c r="F165" s="2">
        <f t="shared" si="32"/>
        <v>1299.4162402035245</v>
      </c>
      <c r="G165" s="2">
        <f t="shared" si="33"/>
        <v>1193.4793841390774</v>
      </c>
      <c r="H165" s="2">
        <f t="shared" si="37"/>
        <v>1285.2093884266701</v>
      </c>
      <c r="I165" s="2">
        <f t="shared" si="38"/>
        <v>1205.7399549948127</v>
      </c>
      <c r="J165" s="2">
        <f t="shared" si="35"/>
        <v>1263.3575682561368</v>
      </c>
      <c r="K165" s="2">
        <f t="shared" si="36"/>
        <v>1180.2995097589833</v>
      </c>
      <c r="L165" s="2">
        <f t="shared" si="29"/>
        <v>477.50204476532605</v>
      </c>
      <c r="M165" s="2">
        <f t="shared" si="29"/>
        <v>647.21625379723628</v>
      </c>
      <c r="N165" s="2">
        <f t="shared" si="39"/>
        <v>6.1983856545751594</v>
      </c>
      <c r="O165" s="2">
        <f t="shared" si="40"/>
        <v>6.0929973731860851</v>
      </c>
      <c r="P165" s="2">
        <f t="shared" si="41"/>
        <v>15.81902303456565</v>
      </c>
      <c r="Q165" s="2">
        <f t="shared" si="42"/>
        <v>15.485250410105408</v>
      </c>
    </row>
    <row r="166" spans="1:17" x14ac:dyDescent="0.25">
      <c r="A166" s="2">
        <v>1685.0989999999999</v>
      </c>
      <c r="B166" s="2">
        <v>328.64895629882801</v>
      </c>
      <c r="C166" s="2">
        <v>211.12243652343801</v>
      </c>
      <c r="D166" s="2">
        <f t="shared" si="43"/>
        <v>206.79467773437398</v>
      </c>
      <c r="E166" s="2">
        <f t="shared" si="43"/>
        <v>76.056243896486023</v>
      </c>
      <c r="F166" s="2">
        <f t="shared" si="32"/>
        <v>1300.0771792250223</v>
      </c>
      <c r="G166" s="2">
        <f t="shared" si="33"/>
        <v>1194.1535714184784</v>
      </c>
      <c r="H166" s="2">
        <f t="shared" si="37"/>
        <v>1282.9634911568419</v>
      </c>
      <c r="I166" s="2">
        <f t="shared" si="38"/>
        <v>1203.0218974682398</v>
      </c>
      <c r="J166" s="2">
        <f t="shared" si="35"/>
        <v>1262.9723877589881</v>
      </c>
      <c r="K166" s="2">
        <f t="shared" si="36"/>
        <v>1179.6613690713941</v>
      </c>
      <c r="L166" s="2">
        <f t="shared" si="29"/>
        <v>399.64421506367972</v>
      </c>
      <c r="M166" s="2">
        <f t="shared" si="29"/>
        <v>545.71428697983276</v>
      </c>
      <c r="N166" s="2">
        <f t="shared" si="39"/>
        <v>6.2040450228839914</v>
      </c>
      <c r="O166" s="2">
        <f t="shared" si="40"/>
        <v>6.1073737564042414</v>
      </c>
      <c r="P166" s="2">
        <f t="shared" si="41"/>
        <v>15.817529710060034</v>
      </c>
      <c r="Q166" s="2">
        <f t="shared" si="42"/>
        <v>15.510381641735233</v>
      </c>
    </row>
    <row r="167" spans="1:17" x14ac:dyDescent="0.25">
      <c r="A167" s="2">
        <v>1686.1079999999999</v>
      </c>
      <c r="B167" s="2">
        <v>328.55514526367199</v>
      </c>
      <c r="C167" s="2">
        <v>210.94953918457</v>
      </c>
      <c r="D167" s="2">
        <f t="shared" si="43"/>
        <v>206.60705566406193</v>
      </c>
      <c r="E167" s="2">
        <f t="shared" si="43"/>
        <v>75.71044921875</v>
      </c>
      <c r="F167" s="2">
        <f t="shared" si="32"/>
        <v>1292.3921304531218</v>
      </c>
      <c r="G167" s="2">
        <f t="shared" si="33"/>
        <v>1197.9530544331817</v>
      </c>
      <c r="H167" s="2">
        <f t="shared" si="37"/>
        <v>1282.206235132028</v>
      </c>
      <c r="I167" s="2">
        <f t="shared" si="38"/>
        <v>1199.6683375507971</v>
      </c>
      <c r="J167" s="2">
        <f t="shared" si="35"/>
        <v>1262.8408492592266</v>
      </c>
      <c r="K167" s="2">
        <f t="shared" si="36"/>
        <v>1178.3143295744719</v>
      </c>
      <c r="L167" s="2">
        <f t="shared" si="29"/>
        <v>375.01817000249702</v>
      </c>
      <c r="M167" s="2">
        <f t="shared" si="29"/>
        <v>455.99365665295994</v>
      </c>
      <c r="N167" s="2">
        <f t="shared" si="39"/>
        <v>6.2060137830765294</v>
      </c>
      <c r="O167" s="2">
        <f t="shared" si="40"/>
        <v>6.1122832673854823</v>
      </c>
      <c r="P167" s="2">
        <f t="shared" si="41"/>
        <v>15.845479057779707</v>
      </c>
      <c r="Q167" s="2">
        <f t="shared" si="42"/>
        <v>15.563430698581268</v>
      </c>
    </row>
    <row r="168" spans="1:17" x14ac:dyDescent="0.25">
      <c r="A168" s="2">
        <v>1687.12</v>
      </c>
      <c r="B168" s="2">
        <v>328.30691528320301</v>
      </c>
      <c r="C168" s="2">
        <v>210.73010253906301</v>
      </c>
      <c r="D168" s="2">
        <f t="shared" si="43"/>
        <v>206.11059570312398</v>
      </c>
      <c r="E168" s="2">
        <f t="shared" si="43"/>
        <v>75.271575927736023</v>
      </c>
      <c r="F168" s="2">
        <f t="shared" si="32"/>
        <v>1288.6137214802386</v>
      </c>
      <c r="G168" s="2">
        <f t="shared" si="33"/>
        <v>1206.0209540429303</v>
      </c>
      <c r="H168" s="2">
        <f t="shared" si="37"/>
        <v>1280.4132043745592</v>
      </c>
      <c r="I168" s="2">
        <f t="shared" si="38"/>
        <v>1196.002700232393</v>
      </c>
      <c r="J168" s="2">
        <f t="shared" si="35"/>
        <v>1262.4917676840246</v>
      </c>
      <c r="K168" s="2">
        <f t="shared" si="36"/>
        <v>1176.5913769136021</v>
      </c>
      <c r="L168" s="2">
        <f t="shared" si="29"/>
        <v>321.17789305284043</v>
      </c>
      <c r="M168" s="2">
        <f t="shared" si="29"/>
        <v>376.79947298663507</v>
      </c>
      <c r="N168" s="2">
        <f t="shared" si="39"/>
        <v>6.2122628873424395</v>
      </c>
      <c r="O168" s="2">
        <f t="shared" si="40"/>
        <v>6.1253123032184282</v>
      </c>
      <c r="P168" s="2">
        <f t="shared" si="41"/>
        <v>15.889167796627607</v>
      </c>
      <c r="Q168" s="2">
        <f t="shared" si="42"/>
        <v>15.631283952964939</v>
      </c>
    </row>
    <row r="169" spans="1:17" x14ac:dyDescent="0.25">
      <c r="A169" s="2">
        <v>1688.1210000000001</v>
      </c>
      <c r="B169" s="2">
        <v>328.14898681640602</v>
      </c>
      <c r="C169" s="2">
        <v>210.52949523925801</v>
      </c>
      <c r="D169" s="2">
        <f t="shared" si="43"/>
        <v>205.79473876953</v>
      </c>
      <c r="E169" s="2">
        <f t="shared" si="43"/>
        <v>74.870361328126023</v>
      </c>
      <c r="F169" s="2">
        <f t="shared" si="32"/>
        <v>1290.5902015953684</v>
      </c>
      <c r="G169" s="2">
        <f t="shared" si="33"/>
        <v>1205.6706565045019</v>
      </c>
      <c r="H169" s="2">
        <f t="shared" si="37"/>
        <v>1279.8503964560698</v>
      </c>
      <c r="I169" s="2">
        <f t="shared" si="38"/>
        <v>1192.2938422623295</v>
      </c>
      <c r="J169" s="2">
        <f t="shared" si="35"/>
        <v>1262.2688999206939</v>
      </c>
      <c r="K169" s="2">
        <f t="shared" si="36"/>
        <v>1175.0030691543388</v>
      </c>
      <c r="L169" s="2">
        <f t="shared" si="29"/>
        <v>309.10902042343446</v>
      </c>
      <c r="M169" s="2">
        <f t="shared" si="29"/>
        <v>298.97083467201151</v>
      </c>
      <c r="N169" s="2">
        <f t="shared" si="39"/>
        <v>6.2190627618006173</v>
      </c>
      <c r="O169" s="2">
        <f t="shared" si="40"/>
        <v>6.1336305654262215</v>
      </c>
      <c r="P169" s="2">
        <f t="shared" si="41"/>
        <v>15.924777456822941</v>
      </c>
      <c r="Q169" s="2">
        <f t="shared" si="42"/>
        <v>15.6938346270934</v>
      </c>
    </row>
    <row r="170" spans="1:17" x14ac:dyDescent="0.25">
      <c r="A170" s="2">
        <v>1689.123</v>
      </c>
      <c r="B170" s="2">
        <v>328.01968383789102</v>
      </c>
      <c r="C170" s="2">
        <v>210.40158081054699</v>
      </c>
      <c r="D170" s="2">
        <f t="shared" si="43"/>
        <v>205.5361328125</v>
      </c>
      <c r="E170" s="2">
        <f t="shared" si="43"/>
        <v>74.614532470703978</v>
      </c>
      <c r="F170" s="2">
        <f t="shared" si="32"/>
        <v>1292.490346585595</v>
      </c>
      <c r="G170" s="2">
        <f t="shared" si="33"/>
        <v>1206.2842054191469</v>
      </c>
      <c r="H170" s="2">
        <f t="shared" si="37"/>
        <v>1278.795015344285</v>
      </c>
      <c r="I170" s="2">
        <f t="shared" si="38"/>
        <v>1188.9735979002808</v>
      </c>
      <c r="J170" s="2">
        <f t="shared" si="35"/>
        <v>1262.0859771005046</v>
      </c>
      <c r="K170" s="2">
        <f t="shared" si="36"/>
        <v>1173.9836531770143</v>
      </c>
      <c r="L170" s="2">
        <f t="shared" si="29"/>
        <v>279.19195903211829</v>
      </c>
      <c r="M170" s="2">
        <f t="shared" si="29"/>
        <v>224.69844280658489</v>
      </c>
      <c r="N170" s="2">
        <f t="shared" si="39"/>
        <v>6.2217528268417102</v>
      </c>
      <c r="O170" s="2">
        <f t="shared" si="40"/>
        <v>6.1404579322889203</v>
      </c>
      <c r="P170" s="2">
        <f t="shared" si="41"/>
        <v>15.93487968804347</v>
      </c>
      <c r="Q170" s="2">
        <f t="shared" si="42"/>
        <v>15.733981227289165</v>
      </c>
    </row>
    <row r="171" spans="1:17" x14ac:dyDescent="0.25">
      <c r="A171" s="2">
        <v>1690.1320000000001</v>
      </c>
      <c r="B171" s="2">
        <v>327.86273193359398</v>
      </c>
      <c r="C171" s="2">
        <v>210.40411376953099</v>
      </c>
      <c r="D171" s="2">
        <f t="shared" si="43"/>
        <v>205.22222900390591</v>
      </c>
      <c r="E171" s="2">
        <f t="shared" si="43"/>
        <v>74.619598388671989</v>
      </c>
      <c r="F171" s="2">
        <f t="shared" si="32"/>
        <v>1302.6013424691862</v>
      </c>
      <c r="G171" s="2">
        <f t="shared" si="33"/>
        <v>1207.6282503884943</v>
      </c>
      <c r="H171" s="2">
        <f t="shared" si="37"/>
        <v>1277.4509814655864</v>
      </c>
      <c r="I171" s="2">
        <f t="shared" si="38"/>
        <v>1186.8002554065417</v>
      </c>
      <c r="J171" s="2">
        <f t="shared" si="35"/>
        <v>1261.8633919051158</v>
      </c>
      <c r="K171" s="2">
        <f t="shared" si="36"/>
        <v>1174.0038902461151</v>
      </c>
      <c r="L171" s="2">
        <f t="shared" si="29"/>
        <v>242.97294830569305</v>
      </c>
      <c r="M171" s="2">
        <f t="shared" si="29"/>
        <v>163.74696131897977</v>
      </c>
      <c r="N171" s="2">
        <f t="shared" si="39"/>
        <v>6.2247203320322244</v>
      </c>
      <c r="O171" s="2">
        <f t="shared" si="40"/>
        <v>6.1487656479995607</v>
      </c>
      <c r="P171" s="2">
        <f t="shared" si="41"/>
        <v>15.904672244747836</v>
      </c>
      <c r="Q171" s="2">
        <f t="shared" si="42"/>
        <v>15.733184251824396</v>
      </c>
    </row>
    <row r="172" spans="1:17" x14ac:dyDescent="0.25">
      <c r="A172" s="2">
        <v>1691.1369999999999</v>
      </c>
      <c r="B172" s="2">
        <v>327.65966796875</v>
      </c>
      <c r="C172" s="2">
        <v>210.20335388183599</v>
      </c>
      <c r="D172" s="2">
        <f t="shared" si="43"/>
        <v>204.81610107421795</v>
      </c>
      <c r="E172" s="2">
        <f t="shared" si="43"/>
        <v>74.218078613281989</v>
      </c>
      <c r="F172" s="2">
        <f t="shared" si="32"/>
        <v>1309.0492667339192</v>
      </c>
      <c r="G172" s="2">
        <f t="shared" si="33"/>
        <v>1204.0709887747278</v>
      </c>
      <c r="H172" s="2">
        <f t="shared" si="37"/>
        <v>1274.6802773260381</v>
      </c>
      <c r="I172" s="2">
        <f t="shared" si="38"/>
        <v>1183.6633271483943</v>
      </c>
      <c r="J172" s="2">
        <f t="shared" si="35"/>
        <v>1261.5745164783193</v>
      </c>
      <c r="K172" s="2">
        <f t="shared" si="36"/>
        <v>1172.3935357806668</v>
      </c>
      <c r="L172" s="2">
        <f t="shared" si="29"/>
        <v>171.76096739759859</v>
      </c>
      <c r="M172" s="2">
        <f t="shared" si="29"/>
        <v>127.00819747210575</v>
      </c>
      <c r="N172" s="2">
        <f t="shared" si="39"/>
        <v>6.2235355064401894</v>
      </c>
      <c r="O172" s="2">
        <f t="shared" si="40"/>
        <v>6.1595475641886681</v>
      </c>
      <c r="P172" s="2">
        <f t="shared" si="41"/>
        <v>15.948450152097674</v>
      </c>
      <c r="Q172" s="2">
        <f t="shared" si="42"/>
        <v>15.796603168474594</v>
      </c>
    </row>
    <row r="173" spans="1:17" x14ac:dyDescent="0.25">
      <c r="A173" s="2">
        <v>1692.1389999999999</v>
      </c>
      <c r="B173" s="2">
        <v>327.46597290039102</v>
      </c>
      <c r="C173" s="2">
        <v>209.99768066406301</v>
      </c>
      <c r="D173" s="2">
        <f t="shared" si="43"/>
        <v>204.4287109375</v>
      </c>
      <c r="E173" s="2">
        <f t="shared" si="43"/>
        <v>73.806732177736023</v>
      </c>
      <c r="F173" s="2">
        <f t="shared" si="32"/>
        <v>1309.6791381636217</v>
      </c>
      <c r="G173" s="2">
        <f t="shared" si="33"/>
        <v>1200.9120756841767</v>
      </c>
      <c r="H173" s="2">
        <f t="shared" si="37"/>
        <v>1272.1581364762737</v>
      </c>
      <c r="I173" s="2">
        <f t="shared" si="38"/>
        <v>1182.0425968081825</v>
      </c>
      <c r="J173" s="2">
        <f t="shared" si="35"/>
        <v>1261.2980234493905</v>
      </c>
      <c r="K173" s="2">
        <f t="shared" si="36"/>
        <v>1170.7302513772911</v>
      </c>
      <c r="L173" s="2">
        <f t="shared" si="29"/>
        <v>117.94205495667937</v>
      </c>
      <c r="M173" s="2">
        <f t="shared" si="29"/>
        <v>127.96915914780853</v>
      </c>
      <c r="N173" s="2">
        <f t="shared" si="39"/>
        <v>6.2229915291360944</v>
      </c>
      <c r="O173" s="2">
        <f t="shared" si="40"/>
        <v>6.1698673227705632</v>
      </c>
      <c r="P173" s="2">
        <f t="shared" si="41"/>
        <v>16.015376401730851</v>
      </c>
      <c r="Q173" s="2">
        <f t="shared" si="42"/>
        <v>15.862106569872561</v>
      </c>
    </row>
    <row r="174" spans="1:17" x14ac:dyDescent="0.25">
      <c r="A174" s="2">
        <v>1693.145</v>
      </c>
      <c r="B174" s="2">
        <v>327.33413696289102</v>
      </c>
      <c r="C174" s="2">
        <v>209.80294799804699</v>
      </c>
      <c r="D174" s="2">
        <f t="shared" si="43"/>
        <v>204.1650390625</v>
      </c>
      <c r="E174" s="2">
        <f t="shared" si="43"/>
        <v>73.417266845703978</v>
      </c>
      <c r="F174" s="2">
        <f t="shared" si="32"/>
        <v>1310.4976859554063</v>
      </c>
      <c r="G174" s="2">
        <f t="shared" si="33"/>
        <v>1196.0962424414408</v>
      </c>
      <c r="H174" s="2">
        <f t="shared" si="37"/>
        <v>1271.2724867827615</v>
      </c>
      <c r="I174" s="2">
        <f t="shared" si="38"/>
        <v>1178.8783219243885</v>
      </c>
      <c r="J174" s="2">
        <f t="shared" si="35"/>
        <v>1261.1093016910436</v>
      </c>
      <c r="K174" s="2">
        <f t="shared" si="36"/>
        <v>1169.1426803074194</v>
      </c>
      <c r="L174" s="2">
        <f t="shared" si="29"/>
        <v>103.29033120851653</v>
      </c>
      <c r="M174" s="2">
        <f t="shared" si="29"/>
        <v>94.782717694061347</v>
      </c>
      <c r="N174" s="2">
        <f t="shared" si="39"/>
        <v>6.2266903903836015</v>
      </c>
      <c r="O174" s="2">
        <f t="shared" si="40"/>
        <v>6.1769111277910156</v>
      </c>
      <c r="P174" s="2">
        <f t="shared" si="41"/>
        <v>16.057235206017079</v>
      </c>
      <c r="Q174" s="2">
        <f t="shared" si="42"/>
        <v>15.924628231728187</v>
      </c>
    </row>
    <row r="175" spans="1:17" x14ac:dyDescent="0.25">
      <c r="A175" s="2">
        <v>1694.15</v>
      </c>
      <c r="B175" s="2">
        <v>327.08364868164102</v>
      </c>
      <c r="C175" s="2">
        <v>209.52159118652301</v>
      </c>
      <c r="D175" s="2">
        <f t="shared" si="43"/>
        <v>203.6640625</v>
      </c>
      <c r="E175" s="2">
        <f t="shared" si="43"/>
        <v>72.854553222656023</v>
      </c>
      <c r="F175" s="2">
        <f t="shared" si="32"/>
        <v>1313.0380727921836</v>
      </c>
      <c r="G175" s="2">
        <f t="shared" si="33"/>
        <v>1190.2723798849415</v>
      </c>
      <c r="H175" s="2">
        <f t="shared" si="37"/>
        <v>1270.4947122758392</v>
      </c>
      <c r="I175" s="2">
        <f t="shared" si="38"/>
        <v>1175.0806842283457</v>
      </c>
      <c r="J175" s="2">
        <f t="shared" si="35"/>
        <v>1260.74954062094</v>
      </c>
      <c r="K175" s="2">
        <f t="shared" si="36"/>
        <v>1166.8266694842212</v>
      </c>
      <c r="L175" s="2">
        <f t="shared" ref="L175:M238" si="44">(H175-J175)^2</f>
        <v>94.968370583450721</v>
      </c>
      <c r="M175" s="2">
        <f t="shared" si="44"/>
        <v>68.128759396225632</v>
      </c>
      <c r="N175" s="2">
        <f t="shared" si="39"/>
        <v>6.2381880076453804</v>
      </c>
      <c r="O175" s="2">
        <f t="shared" si="40"/>
        <v>6.19033876249493</v>
      </c>
      <c r="P175" s="2">
        <f t="shared" si="41"/>
        <v>16.129131704879136</v>
      </c>
      <c r="Q175" s="2">
        <f t="shared" si="42"/>
        <v>16.015837279492999</v>
      </c>
    </row>
    <row r="176" spans="1:17" x14ac:dyDescent="0.25">
      <c r="A176" s="2">
        <v>1695.1610000000001</v>
      </c>
      <c r="B176" s="2">
        <v>326.80148315429699</v>
      </c>
      <c r="C176" s="2">
        <v>209.37721252441401</v>
      </c>
      <c r="D176" s="2">
        <f t="shared" si="43"/>
        <v>203.09973144531193</v>
      </c>
      <c r="E176" s="2">
        <f t="shared" si="43"/>
        <v>72.565795898438012</v>
      </c>
      <c r="F176" s="2">
        <f t="shared" si="32"/>
        <v>1307.357077146469</v>
      </c>
      <c r="G176" s="2">
        <f t="shared" si="33"/>
        <v>1186.6506987398432</v>
      </c>
      <c r="H176" s="2">
        <f t="shared" si="37"/>
        <v>1270.3971482162408</v>
      </c>
      <c r="I176" s="2">
        <f t="shared" si="38"/>
        <v>1169.283377437021</v>
      </c>
      <c r="J176" s="2">
        <f t="shared" si="35"/>
        <v>1260.342405512466</v>
      </c>
      <c r="K176" s="2">
        <f t="shared" si="36"/>
        <v>1165.6278747590702</v>
      </c>
      <c r="L176" s="2">
        <f t="shared" si="44"/>
        <v>101.09785083911184</v>
      </c>
      <c r="M176" s="2">
        <f t="shared" si="44"/>
        <v>13.362699828505729</v>
      </c>
      <c r="N176" s="2">
        <f t="shared" si="39"/>
        <v>6.2550410046126377</v>
      </c>
      <c r="O176" s="2">
        <f t="shared" si="40"/>
        <v>6.2055345742878778</v>
      </c>
      <c r="P176" s="2">
        <f t="shared" si="41"/>
        <v>16.11342317630654</v>
      </c>
      <c r="Q176" s="2">
        <f t="shared" si="42"/>
        <v>16.063048166528283</v>
      </c>
    </row>
    <row r="177" spans="1:17" x14ac:dyDescent="0.25">
      <c r="A177" s="2">
        <v>1696.162</v>
      </c>
      <c r="B177" s="2">
        <v>326.61663818359398</v>
      </c>
      <c r="C177" s="2">
        <v>209.27128601074199</v>
      </c>
      <c r="D177" s="2">
        <f t="shared" si="43"/>
        <v>202.73004150390591</v>
      </c>
      <c r="E177" s="2">
        <f t="shared" si="43"/>
        <v>72.353942871093977</v>
      </c>
      <c r="F177" s="2">
        <f t="shared" si="32"/>
        <v>1310.2052302831023</v>
      </c>
      <c r="G177" s="2">
        <f t="shared" si="33"/>
        <v>1179.9679741259963</v>
      </c>
      <c r="H177" s="2">
        <f t="shared" si="37"/>
        <v>1269.9407819045512</v>
      </c>
      <c r="I177" s="2">
        <f t="shared" si="38"/>
        <v>1164.0725126350878</v>
      </c>
      <c r="J177" s="2">
        <f t="shared" si="35"/>
        <v>1260.0746083482486</v>
      </c>
      <c r="K177" s="2">
        <f t="shared" si="36"/>
        <v>1164.7438487063509</v>
      </c>
      <c r="L177" s="2">
        <f t="shared" si="44"/>
        <v>97.341380643083824</v>
      </c>
      <c r="M177" s="2">
        <f t="shared" si="44"/>
        <v>0.45069212057899138</v>
      </c>
      <c r="N177" s="2">
        <f t="shared" si="39"/>
        <v>6.2641963296795549</v>
      </c>
      <c r="O177" s="2">
        <f t="shared" si="40"/>
        <v>6.2155297705296988</v>
      </c>
      <c r="P177" s="2">
        <f t="shared" si="41"/>
        <v>16.088584345831759</v>
      </c>
      <c r="Q177" s="2">
        <f t="shared" si="42"/>
        <v>16.097862846002219</v>
      </c>
    </row>
    <row r="178" spans="1:17" x14ac:dyDescent="0.25">
      <c r="A178" s="2">
        <v>1697.1690000000001</v>
      </c>
      <c r="B178" s="2">
        <v>326.460205078125</v>
      </c>
      <c r="C178" s="2">
        <v>209.00830078125</v>
      </c>
      <c r="D178" s="2">
        <f t="shared" si="43"/>
        <v>202.41717529296795</v>
      </c>
      <c r="E178" s="2">
        <f t="shared" si="43"/>
        <v>71.82797241211</v>
      </c>
      <c r="F178" s="2">
        <f t="shared" si="32"/>
        <v>1308.8402278841725</v>
      </c>
      <c r="G178" s="2">
        <f t="shared" si="33"/>
        <v>1176.4828525099572</v>
      </c>
      <c r="H178" s="2">
        <f t="shared" si="37"/>
        <v>1269.5410134431861</v>
      </c>
      <c r="I178" s="2">
        <f t="shared" si="38"/>
        <v>1160.2884515514741</v>
      </c>
      <c r="J178" s="2">
        <f t="shared" si="35"/>
        <v>1259.8472984480061</v>
      </c>
      <c r="K178" s="2">
        <f t="shared" si="36"/>
        <v>1162.5324082905956</v>
      </c>
      <c r="L178" s="2">
        <f t="shared" si="44"/>
        <v>93.968110407777914</v>
      </c>
      <c r="M178" s="2">
        <f t="shared" si="44"/>
        <v>5.0353418470491818</v>
      </c>
      <c r="N178" s="2">
        <f t="shared" si="39"/>
        <v>6.2719036149265461</v>
      </c>
      <c r="O178" s="2">
        <f t="shared" si="40"/>
        <v>6.2240138299754921</v>
      </c>
      <c r="P178" s="2">
        <f t="shared" si="41"/>
        <v>16.153712997693535</v>
      </c>
      <c r="Q178" s="2">
        <f t="shared" si="42"/>
        <v>16.184953706066132</v>
      </c>
    </row>
    <row r="179" spans="1:17" x14ac:dyDescent="0.25">
      <c r="A179" s="2">
        <v>1698.1790000000001</v>
      </c>
      <c r="B179" s="2">
        <v>326.38568115234398</v>
      </c>
      <c r="C179" s="2">
        <v>208.83651733398401</v>
      </c>
      <c r="D179" s="2">
        <f t="shared" ref="D179:E194" si="45">D178-2*(B178-B179)</f>
        <v>202.26812744140591</v>
      </c>
      <c r="E179" s="2">
        <f t="shared" si="45"/>
        <v>71.484405517578011</v>
      </c>
      <c r="F179" s="2">
        <f t="shared" si="32"/>
        <v>1299.3684484652815</v>
      </c>
      <c r="G179" s="2">
        <f t="shared" si="33"/>
        <v>1176.0580345157746</v>
      </c>
      <c r="H179" s="2">
        <f t="shared" si="37"/>
        <v>1270.9612369044087</v>
      </c>
      <c r="I179" s="2">
        <f t="shared" si="38"/>
        <v>1156.444292515602</v>
      </c>
      <c r="J179" s="2">
        <f t="shared" si="35"/>
        <v>1259.738790810713</v>
      </c>
      <c r="K179" s="2">
        <f t="shared" si="36"/>
        <v>1161.074917197775</v>
      </c>
      <c r="L179" s="2">
        <f t="shared" si="44"/>
        <v>125.94329632590544</v>
      </c>
      <c r="M179" s="2">
        <f t="shared" si="44"/>
        <v>21.442684947149729</v>
      </c>
      <c r="N179" s="2">
        <f t="shared" si="39"/>
        <v>6.2835467603396262</v>
      </c>
      <c r="O179" s="2">
        <f t="shared" si="40"/>
        <v>6.2280637426459622</v>
      </c>
      <c r="P179" s="2">
        <f t="shared" si="41"/>
        <v>16.177574453371268</v>
      </c>
      <c r="Q179" s="2">
        <f t="shared" si="42"/>
        <v>16.242352563347076</v>
      </c>
    </row>
    <row r="180" spans="1:17" x14ac:dyDescent="0.25">
      <c r="A180" s="2">
        <v>1699.182</v>
      </c>
      <c r="B180" s="2">
        <v>326.117431640625</v>
      </c>
      <c r="C180" s="2">
        <v>208.72917175293</v>
      </c>
      <c r="D180" s="2">
        <f t="shared" si="45"/>
        <v>201.73162841796795</v>
      </c>
      <c r="E180" s="2">
        <f t="shared" si="45"/>
        <v>71.269714355470001</v>
      </c>
      <c r="F180" s="2">
        <f t="shared" si="32"/>
        <v>1289.2025197990515</v>
      </c>
      <c r="G180" s="2">
        <f t="shared" si="33"/>
        <v>1179.6659095423636</v>
      </c>
      <c r="H180" s="2">
        <f t="shared" si="37"/>
        <v>1272.8864454985303</v>
      </c>
      <c r="I180" s="2">
        <f t="shared" si="38"/>
        <v>1154.3856707700083</v>
      </c>
      <c r="J180" s="2">
        <f t="shared" si="35"/>
        <v>1259.347044958688</v>
      </c>
      <c r="K180" s="2">
        <f t="shared" si="36"/>
        <v>1160.1588870687142</v>
      </c>
      <c r="L180" s="2">
        <f t="shared" si="44"/>
        <v>183.3153669782817</v>
      </c>
      <c r="M180" s="2">
        <f t="shared" si="44"/>
        <v>33.330026431642843</v>
      </c>
      <c r="N180" s="2">
        <f t="shared" si="39"/>
        <v>6.3098010732418999</v>
      </c>
      <c r="O180" s="2">
        <f t="shared" si="40"/>
        <v>6.2426851695731402</v>
      </c>
      <c r="P180" s="2">
        <f t="shared" si="41"/>
        <v>16.1974224424741</v>
      </c>
      <c r="Q180" s="2">
        <f t="shared" si="42"/>
        <v>16.27842762610527</v>
      </c>
    </row>
    <row r="181" spans="1:17" x14ac:dyDescent="0.25">
      <c r="A181" s="2">
        <v>1700.1859999999999</v>
      </c>
      <c r="B181" s="2">
        <v>326.09259033203102</v>
      </c>
      <c r="C181" s="2">
        <v>208.464767456055</v>
      </c>
      <c r="D181" s="2">
        <f t="shared" si="45"/>
        <v>201.68194580078</v>
      </c>
      <c r="E181" s="2">
        <f t="shared" si="45"/>
        <v>70.740905761720001</v>
      </c>
      <c r="F181" s="2">
        <f t="shared" si="32"/>
        <v>1277.5915588775549</v>
      </c>
      <c r="G181" s="2">
        <f t="shared" si="33"/>
        <v>1175.287387647938</v>
      </c>
      <c r="H181" s="2">
        <f t="shared" si="37"/>
        <v>1273.9706618947357</v>
      </c>
      <c r="I181" s="2">
        <f t="shared" si="38"/>
        <v>1151.90841173033</v>
      </c>
      <c r="J181" s="2">
        <f t="shared" si="35"/>
        <v>1259.310674167418</v>
      </c>
      <c r="K181" s="2">
        <f t="shared" si="36"/>
        <v>1157.8851511062821</v>
      </c>
      <c r="L181" s="2">
        <f t="shared" si="44"/>
        <v>214.91524016510513</v>
      </c>
      <c r="M181" s="2">
        <f t="shared" si="44"/>
        <v>35.721413568056214</v>
      </c>
      <c r="N181" s="2">
        <f t="shared" si="39"/>
        <v>6.3167313109580716</v>
      </c>
      <c r="O181" s="2">
        <f t="shared" si="40"/>
        <v>6.2440426641428592</v>
      </c>
      <c r="P181" s="2">
        <f t="shared" si="41"/>
        <v>16.283484065221877</v>
      </c>
      <c r="Q181" s="2">
        <f t="shared" si="42"/>
        <v>16.367971806954838</v>
      </c>
    </row>
    <row r="182" spans="1:17" x14ac:dyDescent="0.25">
      <c r="A182" s="2">
        <v>1701.193</v>
      </c>
      <c r="B182" s="2">
        <v>326.005126953125</v>
      </c>
      <c r="C182" s="2">
        <v>208.2587890625</v>
      </c>
      <c r="D182" s="2">
        <f t="shared" si="45"/>
        <v>201.50701904296795</v>
      </c>
      <c r="E182" s="2">
        <f t="shared" si="45"/>
        <v>70.32894897461</v>
      </c>
      <c r="F182" s="2">
        <f t="shared" si="32"/>
        <v>1265.7412783351103</v>
      </c>
      <c r="G182" s="2">
        <f t="shared" si="33"/>
        <v>1171.3264620379566</v>
      </c>
      <c r="H182" s="2">
        <f t="shared" si="37"/>
        <v>1273.447057474976</v>
      </c>
      <c r="I182" s="2">
        <f t="shared" si="38"/>
        <v>1149.7547091822294</v>
      </c>
      <c r="J182" s="2">
        <f t="shared" si="35"/>
        <v>1259.1824908239864</v>
      </c>
      <c r="K182" s="2">
        <f t="shared" si="36"/>
        <v>1156.0964380713272</v>
      </c>
      <c r="L182" s="2">
        <f t="shared" si="44"/>
        <v>203.47786174052283</v>
      </c>
      <c r="M182" s="2">
        <f t="shared" si="44"/>
        <v>40.217525302817542</v>
      </c>
      <c r="N182" s="2">
        <f t="shared" si="39"/>
        <v>6.3196163762585114</v>
      </c>
      <c r="O182" s="2">
        <f t="shared" si="40"/>
        <v>6.2488269480850542</v>
      </c>
      <c r="P182" s="2">
        <f t="shared" si="41"/>
        <v>16.348242451302823</v>
      </c>
      <c r="Q182" s="2">
        <f t="shared" si="42"/>
        <v>16.438414833821824</v>
      </c>
    </row>
    <row r="183" spans="1:17" x14ac:dyDescent="0.25">
      <c r="A183" s="2">
        <v>1702.193</v>
      </c>
      <c r="B183" s="2">
        <v>325.81042480468801</v>
      </c>
      <c r="C183" s="2">
        <v>208.06025695800801</v>
      </c>
      <c r="D183" s="2">
        <f t="shared" si="45"/>
        <v>201.11761474609398</v>
      </c>
      <c r="E183" s="2">
        <f t="shared" si="45"/>
        <v>69.931884765626023</v>
      </c>
      <c r="F183" s="2">
        <f t="shared" si="32"/>
        <v>1257.9783323703286</v>
      </c>
      <c r="G183" s="2">
        <f t="shared" si="33"/>
        <v>1170.934644568182</v>
      </c>
      <c r="H183" s="2">
        <f t="shared" si="37"/>
        <v>1274.3755131254834</v>
      </c>
      <c r="I183" s="2">
        <f t="shared" si="38"/>
        <v>1148.2858876810863</v>
      </c>
      <c r="J183" s="2">
        <f t="shared" si="35"/>
        <v>1258.8964354439752</v>
      </c>
      <c r="K183" s="2">
        <f t="shared" si="36"/>
        <v>1154.3577564029147</v>
      </c>
      <c r="L183" s="2">
        <f t="shared" si="44"/>
        <v>239.60184587016576</v>
      </c>
      <c r="M183" s="2">
        <f t="shared" si="44"/>
        <v>36.867589775118326</v>
      </c>
      <c r="N183" s="2">
        <f t="shared" si="39"/>
        <v>6.3364689101665759</v>
      </c>
      <c r="O183" s="2">
        <f t="shared" si="40"/>
        <v>6.2595036095336596</v>
      </c>
      <c r="P183" s="2">
        <f t="shared" si="41"/>
        <v>16.420062057951412</v>
      </c>
      <c r="Q183" s="2">
        <f t="shared" si="42"/>
        <v>16.506887527366086</v>
      </c>
    </row>
    <row r="184" spans="1:17" x14ac:dyDescent="0.25">
      <c r="A184" s="2">
        <v>1703.194</v>
      </c>
      <c r="B184" s="2">
        <v>325.42199707031301</v>
      </c>
      <c r="C184" s="2">
        <v>207.99090576171901</v>
      </c>
      <c r="D184" s="2">
        <f t="shared" si="45"/>
        <v>200.34075927734398</v>
      </c>
      <c r="E184" s="2">
        <f t="shared" si="45"/>
        <v>69.793182373048012</v>
      </c>
      <c r="F184" s="2">
        <f t="shared" si="32"/>
        <v>1256.2648033667356</v>
      </c>
      <c r="G184" s="2">
        <f t="shared" si="33"/>
        <v>1168.2659043701879</v>
      </c>
      <c r="H184" s="2">
        <f t="shared" si="37"/>
        <v>1273.8805705575837</v>
      </c>
      <c r="I184" s="2">
        <f t="shared" si="38"/>
        <v>1145.9944971081025</v>
      </c>
      <c r="J184" s="2">
        <f t="shared" si="35"/>
        <v>1258.3228291990133</v>
      </c>
      <c r="K184" s="2">
        <f t="shared" si="36"/>
        <v>1153.7469818611958</v>
      </c>
      <c r="L184" s="2">
        <f t="shared" si="44"/>
        <v>242.0433161801723</v>
      </c>
      <c r="M184" s="2">
        <f t="shared" si="44"/>
        <v>60.101019846944283</v>
      </c>
      <c r="N184" s="2">
        <f t="shared" si="39"/>
        <v>6.3585691456528464</v>
      </c>
      <c r="O184" s="2">
        <f t="shared" si="40"/>
        <v>6.2809127495470856</v>
      </c>
      <c r="P184" s="2">
        <f t="shared" si="41"/>
        <v>16.41986306030158</v>
      </c>
      <c r="Q184" s="2">
        <f t="shared" si="42"/>
        <v>16.530941026508305</v>
      </c>
    </row>
    <row r="185" spans="1:17" x14ac:dyDescent="0.25">
      <c r="A185" s="2">
        <v>1704.194</v>
      </c>
      <c r="B185" s="2">
        <v>325.21740722656301</v>
      </c>
      <c r="C185" s="2">
        <v>207.86471557617199</v>
      </c>
      <c r="D185" s="2">
        <f t="shared" si="45"/>
        <v>199.93157958984398</v>
      </c>
      <c r="E185" s="2">
        <f t="shared" si="45"/>
        <v>69.540802001953978</v>
      </c>
      <c r="F185" s="2">
        <f t="shared" si="32"/>
        <v>1249.4046032387016</v>
      </c>
      <c r="G185" s="2">
        <f t="shared" si="33"/>
        <v>1163.4835309664725</v>
      </c>
      <c r="H185" s="2">
        <f t="shared" si="37"/>
        <v>1274.2166209025204</v>
      </c>
      <c r="I185" s="2">
        <f t="shared" si="38"/>
        <v>1144.658912921516</v>
      </c>
      <c r="J185" s="2">
        <f t="shared" si="35"/>
        <v>1258.0191229966208</v>
      </c>
      <c r="K185" s="2">
        <f t="shared" si="36"/>
        <v>1152.6310492336381</v>
      </c>
      <c r="L185" s="2">
        <f t="shared" si="44"/>
        <v>262.35893841162135</v>
      </c>
      <c r="M185" s="2">
        <f t="shared" si="44"/>
        <v>63.554957379055352</v>
      </c>
      <c r="N185" s="2">
        <f t="shared" si="39"/>
        <v>6.3732634109956656</v>
      </c>
      <c r="O185" s="2">
        <f t="shared" si="40"/>
        <v>6.2922482059983933</v>
      </c>
      <c r="P185" s="2">
        <f t="shared" si="41"/>
        <v>16.460248946932666</v>
      </c>
      <c r="Q185" s="2">
        <f t="shared" si="42"/>
        <v>16.574888641653157</v>
      </c>
    </row>
    <row r="186" spans="1:17" x14ac:dyDescent="0.25">
      <c r="A186" s="2">
        <v>1705.21</v>
      </c>
      <c r="B186" s="2">
        <v>324.93371582031301</v>
      </c>
      <c r="C186" s="2">
        <v>207.70497131347699</v>
      </c>
      <c r="D186" s="2">
        <f t="shared" si="45"/>
        <v>199.36419677734398</v>
      </c>
      <c r="E186" s="2">
        <f t="shared" si="45"/>
        <v>69.221313476563978</v>
      </c>
      <c r="F186" s="2">
        <f t="shared" si="32"/>
        <v>1241.2390773159534</v>
      </c>
      <c r="G186" s="2">
        <f t="shared" si="33"/>
        <v>1150.9851207201516</v>
      </c>
      <c r="H186" s="2">
        <f t="shared" si="37"/>
        <v>1275.0612034876538</v>
      </c>
      <c r="I186" s="2">
        <f t="shared" si="38"/>
        <v>1143.1235331813489</v>
      </c>
      <c r="J186" s="2">
        <f t="shared" si="35"/>
        <v>1257.5961749235541</v>
      </c>
      <c r="K186" s="2">
        <f t="shared" si="36"/>
        <v>1151.209850700176</v>
      </c>
      <c r="L186" s="2">
        <f t="shared" si="44"/>
        <v>305.02722274481533</v>
      </c>
      <c r="M186" s="2">
        <f t="shared" si="44"/>
        <v>65.388531015291235</v>
      </c>
      <c r="N186" s="2">
        <f t="shared" si="39"/>
        <v>6.3956378532283864</v>
      </c>
      <c r="O186" s="2">
        <f t="shared" si="40"/>
        <v>6.3080342170368535</v>
      </c>
      <c r="P186" s="2">
        <f t="shared" si="41"/>
        <v>16.514039907208236</v>
      </c>
      <c r="Q186" s="2">
        <f t="shared" si="42"/>
        <v>16.630858226779203</v>
      </c>
    </row>
    <row r="187" spans="1:17" x14ac:dyDescent="0.25">
      <c r="A187" s="2">
        <v>1706.2149999999999</v>
      </c>
      <c r="B187" s="2">
        <v>324.78186035156301</v>
      </c>
      <c r="C187" s="2">
        <v>207.65145874023401</v>
      </c>
      <c r="D187" s="2">
        <f t="shared" si="45"/>
        <v>199.06048583984398</v>
      </c>
      <c r="E187" s="2">
        <f t="shared" si="45"/>
        <v>69.114288330078011</v>
      </c>
      <c r="F187" s="2">
        <f t="shared" si="32"/>
        <v>1230.2817467222869</v>
      </c>
      <c r="G187" s="2">
        <f t="shared" si="33"/>
        <v>1135.4727215148075</v>
      </c>
      <c r="H187" s="2">
        <f t="shared" si="37"/>
        <v>1274.2044451498732</v>
      </c>
      <c r="I187" s="2">
        <f t="shared" si="38"/>
        <v>1141.9305077064039</v>
      </c>
      <c r="J187" s="2">
        <f t="shared" si="35"/>
        <v>1257.3689043972108</v>
      </c>
      <c r="K187" s="2">
        <f t="shared" si="36"/>
        <v>1150.7316162008328</v>
      </c>
      <c r="L187" s="2">
        <f t="shared" si="44"/>
        <v>283.43543243455582</v>
      </c>
      <c r="M187" s="2">
        <f t="shared" si="44"/>
        <v>77.459510730709326</v>
      </c>
      <c r="N187" s="2">
        <f t="shared" si="39"/>
        <v>6.4010918077184167</v>
      </c>
      <c r="O187" s="2">
        <f t="shared" si="40"/>
        <v>6.316516806900788</v>
      </c>
      <c r="P187" s="2">
        <f t="shared" si="41"/>
        <v>16.522350664348004</v>
      </c>
      <c r="Q187" s="2">
        <f t="shared" si="42"/>
        <v>16.649692039150221</v>
      </c>
    </row>
    <row r="188" spans="1:17" x14ac:dyDescent="0.25">
      <c r="A188" s="2">
        <v>1707.2159999999999</v>
      </c>
      <c r="B188" s="2">
        <v>324.69564819335898</v>
      </c>
      <c r="C188" s="2">
        <v>207.465576171875</v>
      </c>
      <c r="D188" s="2">
        <f t="shared" si="45"/>
        <v>198.88806152343591</v>
      </c>
      <c r="E188" s="2">
        <f t="shared" si="45"/>
        <v>68.74252319336</v>
      </c>
      <c r="F188" s="2">
        <f t="shared" si="32"/>
        <v>1221.9852109435571</v>
      </c>
      <c r="G188" s="2">
        <f t="shared" si="33"/>
        <v>1125.201483354773</v>
      </c>
      <c r="H188" s="2">
        <f t="shared" si="37"/>
        <v>1272.7606452677669</v>
      </c>
      <c r="I188" s="2">
        <f t="shared" si="38"/>
        <v>1139.2697234024306</v>
      </c>
      <c r="J188" s="2">
        <f t="shared" si="35"/>
        <v>1257.2396050011359</v>
      </c>
      <c r="K188" s="2">
        <f t="shared" si="36"/>
        <v>1149.0619600219557</v>
      </c>
      <c r="L188" s="2">
        <f t="shared" si="44"/>
        <v>240.90269095837971</v>
      </c>
      <c r="M188" s="2">
        <f t="shared" si="44"/>
        <v>95.887898012767494</v>
      </c>
      <c r="N188" s="2">
        <f t="shared" si="39"/>
        <v>6.3993818207021516</v>
      </c>
      <c r="O188" s="2">
        <f t="shared" si="40"/>
        <v>6.3213427461204832</v>
      </c>
      <c r="P188" s="2">
        <f t="shared" si="41"/>
        <v>16.572998349185927</v>
      </c>
      <c r="Q188" s="2">
        <f t="shared" si="42"/>
        <v>16.715446373562067</v>
      </c>
    </row>
    <row r="189" spans="1:17" x14ac:dyDescent="0.25">
      <c r="A189" s="2">
        <v>1708.223</v>
      </c>
      <c r="B189" s="2">
        <v>324.62948608398398</v>
      </c>
      <c r="C189" s="2">
        <v>207.31929016113301</v>
      </c>
      <c r="D189" s="2">
        <f t="shared" si="45"/>
        <v>198.75573730468591</v>
      </c>
      <c r="E189" s="2">
        <f t="shared" si="45"/>
        <v>68.449951171876023</v>
      </c>
      <c r="F189" s="2">
        <f t="shared" si="32"/>
        <v>1216.3593199253908</v>
      </c>
      <c r="G189" s="2">
        <f t="shared" si="33"/>
        <v>1111.799924909026</v>
      </c>
      <c r="H189" s="2">
        <f t="shared" si="37"/>
        <v>1275.1488062040826</v>
      </c>
      <c r="I189" s="2">
        <f t="shared" si="38"/>
        <v>1135.8242387689668</v>
      </c>
      <c r="J189" s="2">
        <f t="shared" si="35"/>
        <v>1257.1402422240797</v>
      </c>
      <c r="K189" s="2">
        <f t="shared" si="36"/>
        <v>1147.7386705781437</v>
      </c>
      <c r="L189" s="2">
        <f t="shared" si="44"/>
        <v>324.30837662185854</v>
      </c>
      <c r="M189" s="2">
        <f t="shared" si="44"/>
        <v>141.95368533552642</v>
      </c>
      <c r="N189" s="2">
        <f t="shared" si="39"/>
        <v>6.4156578496615779</v>
      </c>
      <c r="O189" s="2">
        <f t="shared" si="40"/>
        <v>6.3250513382510594</v>
      </c>
      <c r="P189" s="2">
        <f t="shared" si="41"/>
        <v>16.593499620137671</v>
      </c>
      <c r="Q189" s="2">
        <f t="shared" si="42"/>
        <v>16.767560106744302</v>
      </c>
    </row>
    <row r="190" spans="1:17" x14ac:dyDescent="0.25">
      <c r="A190" s="2">
        <v>1709.23</v>
      </c>
      <c r="B190" s="2">
        <v>324.28390502929699</v>
      </c>
      <c r="C190" s="2">
        <v>207.10459899902301</v>
      </c>
      <c r="D190" s="2">
        <f t="shared" si="45"/>
        <v>198.06457519531193</v>
      </c>
      <c r="E190" s="2">
        <f t="shared" si="45"/>
        <v>68.020568847656023</v>
      </c>
      <c r="F190" s="2">
        <f t="shared" si="32"/>
        <v>1217.0994004295253</v>
      </c>
      <c r="G190" s="2">
        <f t="shared" si="33"/>
        <v>1105.433697317103</v>
      </c>
      <c r="H190" s="2">
        <f t="shared" si="37"/>
        <v>1274.5954427284325</v>
      </c>
      <c r="I190" s="2">
        <f t="shared" si="38"/>
        <v>1132.3077020874721</v>
      </c>
      <c r="J190" s="2">
        <f t="shared" si="35"/>
        <v>1256.6193451720742</v>
      </c>
      <c r="K190" s="2">
        <f t="shared" si="36"/>
        <v>1145.7815849940371</v>
      </c>
      <c r="L190" s="2">
        <f t="shared" si="44"/>
        <v>323.14008335571282</v>
      </c>
      <c r="M190" s="2">
        <f t="shared" si="44"/>
        <v>181.54552057982437</v>
      </c>
      <c r="N190" s="2">
        <f t="shared" si="39"/>
        <v>6.4352519448344108</v>
      </c>
      <c r="O190" s="2">
        <f t="shared" si="40"/>
        <v>6.344493173162939</v>
      </c>
      <c r="P190" s="2">
        <f t="shared" si="41"/>
        <v>16.646548555385849</v>
      </c>
      <c r="Q190" s="2">
        <f t="shared" si="42"/>
        <v>16.844633974764541</v>
      </c>
    </row>
    <row r="191" spans="1:17" x14ac:dyDescent="0.25">
      <c r="A191" s="2">
        <v>1710.24</v>
      </c>
      <c r="B191" s="2">
        <v>324.20809936523398</v>
      </c>
      <c r="C191" s="2">
        <v>206.96812438964801</v>
      </c>
      <c r="D191" s="2">
        <f t="shared" si="45"/>
        <v>197.91296386718591</v>
      </c>
      <c r="E191" s="2">
        <f t="shared" si="45"/>
        <v>67.747619628906023</v>
      </c>
      <c r="F191" s="2">
        <f t="shared" si="32"/>
        <v>1224.5595362074421</v>
      </c>
      <c r="G191" s="2">
        <f t="shared" si="33"/>
        <v>1094.1173382423028</v>
      </c>
      <c r="H191" s="2">
        <f t="shared" si="37"/>
        <v>1272.259869926904</v>
      </c>
      <c r="I191" s="2">
        <f t="shared" si="38"/>
        <v>1128.7779129719349</v>
      </c>
      <c r="J191" s="2">
        <f t="shared" si="35"/>
        <v>1256.5046541469849</v>
      </c>
      <c r="K191" s="2">
        <f t="shared" si="36"/>
        <v>1144.5281261803891</v>
      </c>
      <c r="L191" s="2">
        <f t="shared" si="44"/>
        <v>248.22682427181263</v>
      </c>
      <c r="M191" s="2">
        <f t="shared" si="44"/>
        <v>248.06921611176421</v>
      </c>
      <c r="N191" s="2">
        <f t="shared" si="39"/>
        <v>6.4283806632327707</v>
      </c>
      <c r="O191" s="2">
        <f t="shared" si="40"/>
        <v>6.3487738730960119</v>
      </c>
      <c r="P191" s="2">
        <f t="shared" si="41"/>
        <v>16.661514000859697</v>
      </c>
      <c r="Q191" s="2">
        <f t="shared" si="42"/>
        <v>16.893997640797565</v>
      </c>
    </row>
    <row r="192" spans="1:17" x14ac:dyDescent="0.25">
      <c r="A192" s="2">
        <v>1711.2460000000001</v>
      </c>
      <c r="B192" s="2">
        <v>323.89956665039102</v>
      </c>
      <c r="C192" s="2">
        <v>206.83306884765599</v>
      </c>
      <c r="D192" s="2">
        <f t="shared" si="45"/>
        <v>197.2958984375</v>
      </c>
      <c r="E192" s="2">
        <f t="shared" si="45"/>
        <v>67.477508544921989</v>
      </c>
      <c r="F192" s="2">
        <f t="shared" si="32"/>
        <v>1234.220287873083</v>
      </c>
      <c r="G192" s="2">
        <f t="shared" si="33"/>
        <v>1082.3010604255571</v>
      </c>
      <c r="H192" s="2">
        <f t="shared" si="37"/>
        <v>1269.249830483333</v>
      </c>
      <c r="I192" s="2">
        <f t="shared" si="38"/>
        <v>1126.4800921958056</v>
      </c>
      <c r="J192" s="2">
        <f t="shared" si="35"/>
        <v>1256.0362549061319</v>
      </c>
      <c r="K192" s="2">
        <f t="shared" si="36"/>
        <v>1143.2804474329744</v>
      </c>
      <c r="L192" s="2">
        <f t="shared" si="44"/>
        <v>174.59857953440346</v>
      </c>
      <c r="M192" s="2">
        <f t="shared" si="44"/>
        <v>282.25193609506471</v>
      </c>
      <c r="N192" s="2">
        <f t="shared" si="39"/>
        <v>6.4332296846272747</v>
      </c>
      <c r="O192" s="2">
        <f t="shared" si="40"/>
        <v>6.3662562924693695</v>
      </c>
      <c r="P192" s="2">
        <f t="shared" si="41"/>
        <v>16.69415656397377</v>
      </c>
      <c r="Q192" s="2">
        <f t="shared" si="42"/>
        <v>16.943133676487999</v>
      </c>
    </row>
    <row r="193" spans="1:17" x14ac:dyDescent="0.25">
      <c r="A193" s="2">
        <v>1712.2460000000001</v>
      </c>
      <c r="B193" s="2">
        <v>323.7568359375</v>
      </c>
      <c r="C193" s="2">
        <v>206.635009765625</v>
      </c>
      <c r="D193" s="2">
        <f t="shared" si="45"/>
        <v>197.01043701171795</v>
      </c>
      <c r="E193" s="2">
        <f t="shared" si="45"/>
        <v>67.08139038086</v>
      </c>
      <c r="F193" s="2">
        <f t="shared" si="32"/>
        <v>1243.3938744985767</v>
      </c>
      <c r="G193" s="2">
        <f t="shared" si="33"/>
        <v>1075.8776707276918</v>
      </c>
      <c r="H193" s="2">
        <f t="shared" si="37"/>
        <v>1266.5759173383908</v>
      </c>
      <c r="I193" s="2">
        <f t="shared" si="38"/>
        <v>1124.3586732877857</v>
      </c>
      <c r="J193" s="2">
        <f t="shared" si="35"/>
        <v>1255.8186943064045</v>
      </c>
      <c r="K193" s="2">
        <f t="shared" si="36"/>
        <v>1141.4375430737743</v>
      </c>
      <c r="L193" s="2">
        <f t="shared" si="44"/>
        <v>115.71784735989682</v>
      </c>
      <c r="M193" s="2">
        <f t="shared" si="44"/>
        <v>291.68779316675676</v>
      </c>
      <c r="N193" s="2">
        <f t="shared" si="39"/>
        <v>6.4289787716325728</v>
      </c>
      <c r="O193" s="2">
        <f t="shared" si="40"/>
        <v>6.3743764713932887</v>
      </c>
      <c r="P193" s="2">
        <f t="shared" si="41"/>
        <v>16.761111642202835</v>
      </c>
      <c r="Q193" s="2">
        <f t="shared" si="42"/>
        <v>17.015710863969435</v>
      </c>
    </row>
    <row r="194" spans="1:17" x14ac:dyDescent="0.25">
      <c r="A194" s="2">
        <v>1713.2550000000001</v>
      </c>
      <c r="B194" s="2">
        <v>323.70864868164102</v>
      </c>
      <c r="C194" s="2">
        <v>206.50628662109401</v>
      </c>
      <c r="D194" s="2">
        <f t="shared" si="45"/>
        <v>196.9140625</v>
      </c>
      <c r="E194" s="2">
        <f t="shared" si="45"/>
        <v>66.823944091798012</v>
      </c>
      <c r="F194" s="2">
        <f t="shared" si="32"/>
        <v>1246.7485446640303</v>
      </c>
      <c r="G194" s="2">
        <f t="shared" si="33"/>
        <v>1072.1709223489793</v>
      </c>
      <c r="H194" s="2">
        <f t="shared" si="37"/>
        <v>1263.7124648835236</v>
      </c>
      <c r="I194" s="2">
        <f t="shared" si="38"/>
        <v>1123.1637419413789</v>
      </c>
      <c r="J194" s="2">
        <f t="shared" si="35"/>
        <v>1255.7451183941753</v>
      </c>
      <c r="K194" s="2">
        <f t="shared" si="36"/>
        <v>1140.2313084363052</v>
      </c>
      <c r="L194" s="2">
        <f t="shared" si="44"/>
        <v>63.478610081330707</v>
      </c>
      <c r="M194" s="2">
        <f t="shared" si="44"/>
        <v>291.30182605872972</v>
      </c>
      <c r="N194" s="2">
        <f t="shared" si="39"/>
        <v>6.4175836344015478</v>
      </c>
      <c r="O194" s="2">
        <f t="shared" si="40"/>
        <v>6.3771226008511972</v>
      </c>
      <c r="P194" s="2">
        <f t="shared" si="41"/>
        <v>16.807803807546229</v>
      </c>
      <c r="Q194" s="2">
        <f t="shared" si="42"/>
        <v>17.063214749340986</v>
      </c>
    </row>
    <row r="195" spans="1:17" x14ac:dyDescent="0.25">
      <c r="A195" s="2">
        <v>1714.2550000000001</v>
      </c>
      <c r="B195" s="2">
        <v>323.63690185546898</v>
      </c>
      <c r="C195" s="2">
        <v>206.21702575683599</v>
      </c>
      <c r="D195" s="2">
        <f t="shared" ref="D195:E210" si="46">D194-2*(B194-B195)</f>
        <v>196.77056884765591</v>
      </c>
      <c r="E195" s="2">
        <f t="shared" si="46"/>
        <v>66.245422363281989</v>
      </c>
      <c r="F195" s="2">
        <f t="shared" si="32"/>
        <v>1254.2052667245623</v>
      </c>
      <c r="G195" s="2">
        <f t="shared" si="33"/>
        <v>1072.9960884855841</v>
      </c>
      <c r="H195" s="2">
        <f t="shared" si="37"/>
        <v>1263.2515287687729</v>
      </c>
      <c r="I195" s="2">
        <f t="shared" si="38"/>
        <v>1122.2782456655716</v>
      </c>
      <c r="J195" s="2">
        <f t="shared" si="35"/>
        <v>1255.6354524269454</v>
      </c>
      <c r="K195" s="2">
        <f t="shared" si="36"/>
        <v>1137.4959846893082</v>
      </c>
      <c r="L195" s="2">
        <f t="shared" si="44"/>
        <v>58.004618844544027</v>
      </c>
      <c r="M195" s="2">
        <f t="shared" si="44"/>
        <v>231.57958099455615</v>
      </c>
      <c r="N195" s="2">
        <f t="shared" si="39"/>
        <v>6.4199211099847453</v>
      </c>
      <c r="O195" s="2">
        <f t="shared" si="40"/>
        <v>6.3812157467465873</v>
      </c>
      <c r="P195" s="2">
        <f t="shared" si="41"/>
        <v>16.941219568517983</v>
      </c>
      <c r="Q195" s="2">
        <f t="shared" si="42"/>
        <v>17.170937162290489</v>
      </c>
    </row>
    <row r="196" spans="1:17" x14ac:dyDescent="0.25">
      <c r="A196" s="2">
        <v>1715.2619999999999</v>
      </c>
      <c r="B196" s="2">
        <v>323.59658813476602</v>
      </c>
      <c r="C196" s="2">
        <v>206.13247680664099</v>
      </c>
      <c r="D196" s="2">
        <f t="shared" si="46"/>
        <v>196.68994140625</v>
      </c>
      <c r="E196" s="2">
        <f t="shared" si="46"/>
        <v>66.076324462891989</v>
      </c>
      <c r="F196" s="2">
        <f t="shared" si="32"/>
        <v>1253.2020797420207</v>
      </c>
      <c r="G196" s="2">
        <f t="shared" si="33"/>
        <v>1078.5723103279993</v>
      </c>
      <c r="H196" s="2">
        <f t="shared" si="37"/>
        <v>1262.92435901506</v>
      </c>
      <c r="I196" s="2">
        <f t="shared" si="38"/>
        <v>1120.2141061459624</v>
      </c>
      <c r="J196" s="2">
        <f t="shared" si="35"/>
        <v>1255.5737705786289</v>
      </c>
      <c r="K196" s="2">
        <f t="shared" si="36"/>
        <v>1136.6899336242016</v>
      </c>
      <c r="L196" s="2">
        <f t="shared" si="44"/>
        <v>54.031150361793912</v>
      </c>
      <c r="M196" s="2">
        <f t="shared" si="44"/>
        <v>271.45289109269942</v>
      </c>
      <c r="N196" s="2">
        <f t="shared" si="39"/>
        <v>6.4208893956939752</v>
      </c>
      <c r="O196" s="2">
        <f t="shared" si="40"/>
        <v>6.383517945055079</v>
      </c>
      <c r="P196" s="2">
        <f t="shared" si="41"/>
        <v>16.953335634990822</v>
      </c>
      <c r="Q196" s="2">
        <f t="shared" si="42"/>
        <v>17.202681033848346</v>
      </c>
    </row>
    <row r="197" spans="1:17" x14ac:dyDescent="0.25">
      <c r="A197" s="2">
        <v>1716.271</v>
      </c>
      <c r="B197" s="2">
        <v>323.35220336914102</v>
      </c>
      <c r="C197" s="2">
        <v>205.96290588378901</v>
      </c>
      <c r="D197" s="2">
        <f t="shared" si="46"/>
        <v>196.201171875</v>
      </c>
      <c r="E197" s="2">
        <f t="shared" si="46"/>
        <v>65.737182617188012</v>
      </c>
      <c r="F197" s="2">
        <f t="shared" si="32"/>
        <v>1245.4041822320005</v>
      </c>
      <c r="G197" s="2">
        <f t="shared" si="33"/>
        <v>1086.2194439677814</v>
      </c>
      <c r="H197" s="2">
        <f t="shared" si="37"/>
        <v>1262.8126916183064</v>
      </c>
      <c r="I197" s="2">
        <f t="shared" si="38"/>
        <v>1118.3664047250834</v>
      </c>
      <c r="J197" s="2">
        <f t="shared" si="35"/>
        <v>1255.1988958631184</v>
      </c>
      <c r="K197" s="2">
        <f t="shared" si="36"/>
        <v>1135.0643058856044</v>
      </c>
      <c r="L197" s="2">
        <f t="shared" si="44"/>
        <v>57.969885801718711</v>
      </c>
      <c r="M197" s="2">
        <f t="shared" si="44"/>
        <v>278.81990316652997</v>
      </c>
      <c r="N197" s="2">
        <f t="shared" si="39"/>
        <v>6.4363157444484882</v>
      </c>
      <c r="O197" s="2">
        <f t="shared" si="40"/>
        <v>6.3975096777852434</v>
      </c>
      <c r="P197" s="2">
        <f t="shared" si="41"/>
        <v>17.012691451012522</v>
      </c>
      <c r="Q197" s="2">
        <f t="shared" si="42"/>
        <v>17.266701441945038</v>
      </c>
    </row>
    <row r="198" spans="1:17" x14ac:dyDescent="0.25">
      <c r="A198" s="2">
        <v>1717.2719999999999</v>
      </c>
      <c r="B198" s="2">
        <v>323.16989135742199</v>
      </c>
      <c r="C198" s="2">
        <v>205.77592468261699</v>
      </c>
      <c r="D198" s="2">
        <f t="shared" si="46"/>
        <v>195.83654785156193</v>
      </c>
      <c r="E198" s="2">
        <f t="shared" si="46"/>
        <v>65.363220214843977</v>
      </c>
      <c r="F198" s="2">
        <f t="shared" si="32"/>
        <v>1241.124787134393</v>
      </c>
      <c r="G198" s="2">
        <f t="shared" si="33"/>
        <v>1095.7518118738274</v>
      </c>
      <c r="H198" s="2">
        <f t="shared" si="37"/>
        <v>1263.8953648373531</v>
      </c>
      <c r="I198" s="2">
        <f t="shared" si="38"/>
        <v>1117.1905905156329</v>
      </c>
      <c r="J198" s="2">
        <f t="shared" si="35"/>
        <v>1254.9181658276484</v>
      </c>
      <c r="K198" s="2">
        <f t="shared" si="36"/>
        <v>1133.2576861133007</v>
      </c>
      <c r="L198" s="2">
        <f t="shared" si="44"/>
        <v>80.590102059842891</v>
      </c>
      <c r="M198" s="2">
        <f t="shared" si="44"/>
        <v>258.15156094459377</v>
      </c>
      <c r="N198" s="2">
        <f t="shared" si="39"/>
        <v>6.4538278411410053</v>
      </c>
      <c r="O198" s="2">
        <f t="shared" si="40"/>
        <v>6.4079875773690498</v>
      </c>
      <c r="P198" s="2">
        <f t="shared" si="41"/>
        <v>17.092037186104228</v>
      </c>
      <c r="Q198" s="2">
        <f t="shared" si="42"/>
        <v>17.337849671242758</v>
      </c>
    </row>
    <row r="199" spans="1:17" x14ac:dyDescent="0.25">
      <c r="A199" s="2">
        <v>1718.28</v>
      </c>
      <c r="B199" s="2">
        <v>322.853759765625</v>
      </c>
      <c r="C199" s="2">
        <v>205.69819641113301</v>
      </c>
      <c r="D199" s="2">
        <f t="shared" si="46"/>
        <v>195.20428466796795</v>
      </c>
      <c r="E199" s="2">
        <f t="shared" si="46"/>
        <v>65.207763671876023</v>
      </c>
      <c r="F199" s="2">
        <f t="shared" si="32"/>
        <v>1245.4538598524443</v>
      </c>
      <c r="G199" s="2">
        <f t="shared" si="33"/>
        <v>1101.4989344214425</v>
      </c>
      <c r="H199" s="2">
        <f t="shared" si="37"/>
        <v>1264.0192762425731</v>
      </c>
      <c r="I199" s="2">
        <f t="shared" si="38"/>
        <v>1116.4653781072602</v>
      </c>
      <c r="J199" s="2">
        <f t="shared" si="35"/>
        <v>1254.4291900466046</v>
      </c>
      <c r="K199" s="2">
        <f t="shared" si="36"/>
        <v>1132.5022839498145</v>
      </c>
      <c r="L199" s="2">
        <f t="shared" si="44"/>
        <v>91.969753246106038</v>
      </c>
      <c r="M199" s="2">
        <f t="shared" si="44"/>
        <v>257.1823490029501</v>
      </c>
      <c r="N199" s="2">
        <f t="shared" si="39"/>
        <v>6.4753664520868606</v>
      </c>
      <c r="O199" s="2">
        <f t="shared" si="40"/>
        <v>6.4262379905252676</v>
      </c>
      <c r="P199" s="2">
        <f t="shared" si="41"/>
        <v>17.121663360904208</v>
      </c>
      <c r="Q199" s="2">
        <f t="shared" si="42"/>
        <v>17.367598889735586</v>
      </c>
    </row>
    <row r="200" spans="1:17" x14ac:dyDescent="0.25">
      <c r="A200" s="2">
        <v>1719.2860000000001</v>
      </c>
      <c r="B200" s="2">
        <v>322.73864746093801</v>
      </c>
      <c r="C200" s="2">
        <v>205.54794311523401</v>
      </c>
      <c r="D200" s="2">
        <f t="shared" si="46"/>
        <v>194.97406005859398</v>
      </c>
      <c r="E200" s="2">
        <f t="shared" si="46"/>
        <v>64.907257080078011</v>
      </c>
      <c r="F200" s="2">
        <f t="shared" si="32"/>
        <v>1255.5552003137573</v>
      </c>
      <c r="G200" s="2">
        <f t="shared" si="33"/>
        <v>1106.631589028282</v>
      </c>
      <c r="H200" s="2">
        <f t="shared" si="37"/>
        <v>1263.8445849529603</v>
      </c>
      <c r="I200" s="2">
        <f t="shared" si="38"/>
        <v>1114.493480734322</v>
      </c>
      <c r="J200" s="2">
        <f t="shared" si="35"/>
        <v>1254.2504479003869</v>
      </c>
      <c r="K200" s="2">
        <f t="shared" si="36"/>
        <v>1131.0346739874283</v>
      </c>
      <c r="L200" s="2">
        <f t="shared" si="44"/>
        <v>92.047465783561563</v>
      </c>
      <c r="M200" s="2">
        <f t="shared" si="44"/>
        <v>273.61107423660798</v>
      </c>
      <c r="N200" s="2">
        <f t="shared" si="39"/>
        <v>6.4821165675738985</v>
      </c>
      <c r="O200" s="2">
        <f t="shared" si="40"/>
        <v>6.4329093189291804</v>
      </c>
      <c r="P200" s="2">
        <f t="shared" si="41"/>
        <v>17.170552737413296</v>
      </c>
      <c r="Q200" s="2">
        <f t="shared" si="42"/>
        <v>17.425396247942462</v>
      </c>
    </row>
    <row r="201" spans="1:17" x14ac:dyDescent="0.25">
      <c r="A201" s="2">
        <v>1720.2929999999999</v>
      </c>
      <c r="B201" s="2">
        <v>322.56954956054699</v>
      </c>
      <c r="C201" s="2">
        <v>205.37663269043</v>
      </c>
      <c r="D201" s="2">
        <f t="shared" si="46"/>
        <v>194.63586425781193</v>
      </c>
      <c r="E201" s="2">
        <f t="shared" si="46"/>
        <v>64.564636230470001</v>
      </c>
      <c r="F201" s="2">
        <f t="shared" si="32"/>
        <v>1269.1494914503487</v>
      </c>
      <c r="G201" s="2">
        <f t="shared" si="33"/>
        <v>1109.8315962053011</v>
      </c>
      <c r="H201" s="2">
        <f t="shared" si="37"/>
        <v>1263.2498882663554</v>
      </c>
      <c r="I201" s="2">
        <f t="shared" si="38"/>
        <v>1111.1988476324075</v>
      </c>
      <c r="J201" s="2">
        <f t="shared" si="35"/>
        <v>1253.9872048791813</v>
      </c>
      <c r="K201" s="2">
        <f t="shared" si="36"/>
        <v>1129.349424197057</v>
      </c>
      <c r="L201" s="2">
        <f t="shared" si="44"/>
        <v>85.79730353103092</v>
      </c>
      <c r="M201" s="2">
        <f t="shared" si="44"/>
        <v>329.44342962920564</v>
      </c>
      <c r="N201" s="2">
        <f t="shared" si="39"/>
        <v>6.4903243453276023</v>
      </c>
      <c r="O201" s="2">
        <f t="shared" si="40"/>
        <v>6.4427345374445864</v>
      </c>
      <c r="P201" s="2">
        <f t="shared" si="41"/>
        <v>17.210642117859546</v>
      </c>
      <c r="Q201" s="2">
        <f t="shared" si="42"/>
        <v>17.491764689353008</v>
      </c>
    </row>
    <row r="202" spans="1:17" x14ac:dyDescent="0.25">
      <c r="A202" s="2">
        <v>1721.3040000000001</v>
      </c>
      <c r="B202" s="2">
        <v>322.48104858398398</v>
      </c>
      <c r="C202" s="2">
        <v>205.30886840820301</v>
      </c>
      <c r="D202" s="2">
        <f t="shared" si="46"/>
        <v>194.45886230468591</v>
      </c>
      <c r="E202" s="2">
        <f t="shared" si="46"/>
        <v>64.429107666016023</v>
      </c>
      <c r="F202" s="2">
        <f t="shared" si="32"/>
        <v>1276.9955574905223</v>
      </c>
      <c r="G202" s="2">
        <f t="shared" si="33"/>
        <v>1108.9763820544629</v>
      </c>
      <c r="H202" s="2">
        <f t="shared" si="37"/>
        <v>1263.5179107897306</v>
      </c>
      <c r="I202" s="2">
        <f t="shared" si="38"/>
        <v>1107.8408298822344</v>
      </c>
      <c r="J202" s="2">
        <f t="shared" si="35"/>
        <v>1253.8491102397761</v>
      </c>
      <c r="K202" s="2">
        <f t="shared" si="36"/>
        <v>1128.6792509384741</v>
      </c>
      <c r="L202" s="2">
        <f t="shared" si="44"/>
        <v>93.485704074801205</v>
      </c>
      <c r="M202" s="2">
        <f t="shared" si="44"/>
        <v>434.23979211713277</v>
      </c>
      <c r="N202" s="2">
        <f t="shared" si="39"/>
        <v>6.4976103213542427</v>
      </c>
      <c r="O202" s="2">
        <f t="shared" si="40"/>
        <v>6.4478887481877543</v>
      </c>
      <c r="P202" s="2">
        <f t="shared" si="41"/>
        <v>17.19472564520057</v>
      </c>
      <c r="Q202" s="2">
        <f t="shared" si="42"/>
        <v>17.518157426442375</v>
      </c>
    </row>
    <row r="203" spans="1:17" x14ac:dyDescent="0.25">
      <c r="A203" s="2">
        <v>1722.3030000000001</v>
      </c>
      <c r="B203" s="2">
        <v>322.27520751953102</v>
      </c>
      <c r="C203" s="2">
        <v>205.07945251464801</v>
      </c>
      <c r="D203" s="2">
        <f t="shared" si="46"/>
        <v>194.04718017578</v>
      </c>
      <c r="E203" s="2">
        <f t="shared" si="46"/>
        <v>63.970275878906023</v>
      </c>
      <c r="F203" s="2">
        <f t="shared" si="32"/>
        <v>1279.5661597592143</v>
      </c>
      <c r="G203" s="2">
        <f t="shared" si="33"/>
        <v>1104.3099103665575</v>
      </c>
      <c r="H203" s="2">
        <f t="shared" si="37"/>
        <v>1264.1447460432937</v>
      </c>
      <c r="I203" s="2">
        <f t="shared" si="38"/>
        <v>1104.9887568804993</v>
      </c>
      <c r="J203" s="2">
        <f t="shared" si="35"/>
        <v>1253.5270649746583</v>
      </c>
      <c r="K203" s="2">
        <f t="shared" si="36"/>
        <v>1126.3952896980848</v>
      </c>
      <c r="L203" s="2">
        <f t="shared" si="44"/>
        <v>112.735151275259</v>
      </c>
      <c r="M203" s="2">
        <f t="shared" si="44"/>
        <v>458.23964727036321</v>
      </c>
      <c r="N203" s="2">
        <f t="shared" si="39"/>
        <v>6.5146256951435877</v>
      </c>
      <c r="O203" s="2">
        <f t="shared" si="40"/>
        <v>6.459908687357041</v>
      </c>
      <c r="P203" s="2">
        <f t="shared" si="41"/>
        <v>17.273471807003187</v>
      </c>
      <c r="Q203" s="2">
        <f t="shared" si="42"/>
        <v>17.608104298789019</v>
      </c>
    </row>
    <row r="204" spans="1:17" x14ac:dyDescent="0.25">
      <c r="A204" s="2">
        <v>1723.317</v>
      </c>
      <c r="B204" s="2">
        <v>321.99884033203102</v>
      </c>
      <c r="C204" s="2">
        <v>205.01469421386699</v>
      </c>
      <c r="D204" s="2">
        <f t="shared" si="46"/>
        <v>193.49444580078</v>
      </c>
      <c r="E204" s="2">
        <f t="shared" si="46"/>
        <v>63.840759277343977</v>
      </c>
      <c r="F204" s="2">
        <f t="shared" si="32"/>
        <v>1286.4701083922246</v>
      </c>
      <c r="G204" s="2">
        <f t="shared" si="33"/>
        <v>1096.8574922033963</v>
      </c>
      <c r="H204" s="2">
        <f t="shared" si="37"/>
        <v>1263.6143730427864</v>
      </c>
      <c r="I204" s="2">
        <f t="shared" si="38"/>
        <v>1102.4741113252519</v>
      </c>
      <c r="J204" s="2">
        <f t="shared" si="35"/>
        <v>1253.0927862345577</v>
      </c>
      <c r="K204" s="2">
        <f t="shared" si="36"/>
        <v>1125.7463344551541</v>
      </c>
      <c r="L204" s="2">
        <f t="shared" si="44"/>
        <v>110.7037889630917</v>
      </c>
      <c r="M204" s="2">
        <f t="shared" si="44"/>
        <v>541.59636940795303</v>
      </c>
      <c r="N204" s="2">
        <f t="shared" si="39"/>
        <v>6.5304942879021519</v>
      </c>
      <c r="O204" s="2">
        <f t="shared" si="40"/>
        <v>6.4761176014567869</v>
      </c>
      <c r="P204" s="2">
        <f t="shared" si="41"/>
        <v>17.269125928402008</v>
      </c>
      <c r="Q204" s="2">
        <f t="shared" si="42"/>
        <v>17.633661428814847</v>
      </c>
    </row>
    <row r="205" spans="1:17" x14ac:dyDescent="0.25">
      <c r="A205" s="2">
        <v>1724.318</v>
      </c>
      <c r="B205" s="2">
        <v>321.76181030273398</v>
      </c>
      <c r="C205" s="2">
        <v>204.83389282226599</v>
      </c>
      <c r="D205" s="2">
        <f t="shared" si="46"/>
        <v>193.02038574218591</v>
      </c>
      <c r="E205" s="2">
        <f t="shared" si="46"/>
        <v>63.479156494141989</v>
      </c>
      <c r="F205" s="2">
        <f t="shared" si="32"/>
        <v>1295.6992647672469</v>
      </c>
      <c r="G205" s="2">
        <f t="shared" si="33"/>
        <v>1095.3156986411802</v>
      </c>
      <c r="H205" s="2">
        <f t="shared" si="37"/>
        <v>1263.3515426095048</v>
      </c>
      <c r="I205" s="2">
        <f t="shared" si="38"/>
        <v>1101.3078402868232</v>
      </c>
      <c r="J205" s="2">
        <f t="shared" si="35"/>
        <v>1252.7185813764254</v>
      </c>
      <c r="K205" s="2">
        <f t="shared" si="36"/>
        <v>1123.9244767664532</v>
      </c>
      <c r="L205" s="2">
        <f t="shared" si="44"/>
        <v>113.05986458416967</v>
      </c>
      <c r="M205" s="2">
        <f t="shared" si="44"/>
        <v>511.51224565172868</v>
      </c>
      <c r="N205" s="2">
        <f t="shared" si="39"/>
        <v>6.5451715773531935</v>
      </c>
      <c r="O205" s="2">
        <f t="shared" si="40"/>
        <v>6.490084332593038</v>
      </c>
      <c r="P205" s="2">
        <f t="shared" si="41"/>
        <v>17.349125305224472</v>
      </c>
      <c r="Q205" s="2">
        <f t="shared" si="42"/>
        <v>17.70540975714086</v>
      </c>
    </row>
    <row r="206" spans="1:17" x14ac:dyDescent="0.25">
      <c r="A206" s="2">
        <v>1725.318</v>
      </c>
      <c r="B206" s="2">
        <v>321.55087280273398</v>
      </c>
      <c r="C206" s="2">
        <v>204.77214050293</v>
      </c>
      <c r="D206" s="2">
        <f t="shared" si="46"/>
        <v>192.59851074218591</v>
      </c>
      <c r="E206" s="2">
        <f t="shared" si="46"/>
        <v>63.355651855470001</v>
      </c>
      <c r="F206" s="2">
        <f t="shared" si="32"/>
        <v>1296.0010107250864</v>
      </c>
      <c r="G206" s="2">
        <f t="shared" si="33"/>
        <v>1089.2120810249371</v>
      </c>
      <c r="H206" s="2">
        <f t="shared" si="37"/>
        <v>1264.154046338663</v>
      </c>
      <c r="I206" s="2">
        <f t="shared" si="38"/>
        <v>1099.6859948975705</v>
      </c>
      <c r="J206" s="2">
        <f t="shared" si="35"/>
        <v>1252.3842094727695</v>
      </c>
      <c r="K206" s="2">
        <f t="shared" si="36"/>
        <v>1123.2988239595788</v>
      </c>
      <c r="L206" s="2">
        <f t="shared" si="44"/>
        <v>138.52905984974495</v>
      </c>
      <c r="M206" s="2">
        <f t="shared" si="44"/>
        <v>557.56569631162654</v>
      </c>
      <c r="N206" s="2">
        <f t="shared" si="39"/>
        <v>6.5636750848549958</v>
      </c>
      <c r="O206" s="2">
        <f t="shared" si="40"/>
        <v>6.5025643482218936</v>
      </c>
      <c r="P206" s="2">
        <f t="shared" si="41"/>
        <v>17.357346388073282</v>
      </c>
      <c r="Q206" s="2">
        <f t="shared" si="42"/>
        <v>17.730049191540211</v>
      </c>
    </row>
    <row r="207" spans="1:17" x14ac:dyDescent="0.25">
      <c r="A207" s="2">
        <v>1726.319</v>
      </c>
      <c r="B207" s="2">
        <v>321.34017944335898</v>
      </c>
      <c r="C207" s="2">
        <v>204.57994079589801</v>
      </c>
      <c r="D207" s="2">
        <f t="shared" si="46"/>
        <v>192.17712402343591</v>
      </c>
      <c r="E207" s="2">
        <f t="shared" si="46"/>
        <v>62.971252441406023</v>
      </c>
      <c r="F207" s="2">
        <f t="shared" si="32"/>
        <v>1297.5607257611709</v>
      </c>
      <c r="G207" s="2">
        <f t="shared" si="33"/>
        <v>1088.7422192365957</v>
      </c>
      <c r="H207" s="2">
        <f t="shared" si="37"/>
        <v>1264.8405412714117</v>
      </c>
      <c r="I207" s="2">
        <f t="shared" si="38"/>
        <v>1096.8117731700763</v>
      </c>
      <c r="J207" s="2">
        <f t="shared" si="35"/>
        <v>1252.0489383835054</v>
      </c>
      <c r="K207" s="2">
        <f t="shared" si="36"/>
        <v>1121.3403311820132</v>
      </c>
      <c r="L207" s="2">
        <f t="shared" si="44"/>
        <v>163.62510444189189</v>
      </c>
      <c r="M207" s="2">
        <f t="shared" si="44"/>
        <v>601.65015814495223</v>
      </c>
      <c r="N207" s="2">
        <f t="shared" si="39"/>
        <v>6.5816394521398136</v>
      </c>
      <c r="O207" s="2">
        <f t="shared" si="40"/>
        <v>6.5150779248357296</v>
      </c>
      <c r="P207" s="2">
        <f t="shared" si="41"/>
        <v>17.417658544915337</v>
      </c>
      <c r="Q207" s="2">
        <f t="shared" si="42"/>
        <v>17.807178477598274</v>
      </c>
    </row>
    <row r="208" spans="1:17" x14ac:dyDescent="0.25">
      <c r="A208" s="2">
        <v>1727.319</v>
      </c>
      <c r="B208" s="2">
        <v>321.15460205078102</v>
      </c>
      <c r="C208" s="2">
        <v>204.42129516601599</v>
      </c>
      <c r="D208" s="2">
        <f t="shared" si="46"/>
        <v>191.80596923828</v>
      </c>
      <c r="E208" s="2">
        <f t="shared" si="46"/>
        <v>62.653961181641989</v>
      </c>
      <c r="F208" s="2">
        <f t="shared" si="32"/>
        <v>1301.4872026076514</v>
      </c>
      <c r="G208" s="2">
        <f t="shared" si="33"/>
        <v>1089.4483611370886</v>
      </c>
      <c r="H208" s="2">
        <f t="shared" si="37"/>
        <v>1265.3437220868934</v>
      </c>
      <c r="I208" s="2">
        <f t="shared" si="38"/>
        <v>1095.715583843446</v>
      </c>
      <c r="J208" s="2">
        <f t="shared" si="35"/>
        <v>1251.7525630620428</v>
      </c>
      <c r="K208" s="2">
        <f t="shared" si="36"/>
        <v>1119.7108671245196</v>
      </c>
      <c r="L208" s="2">
        <f t="shared" si="44"/>
        <v>184.71960363877901</v>
      </c>
      <c r="M208" s="2">
        <f t="shared" si="44"/>
        <v>575.77361973897143</v>
      </c>
      <c r="N208" s="2">
        <f t="shared" si="39"/>
        <v>6.596998660218758</v>
      </c>
      <c r="O208" s="2">
        <f t="shared" si="40"/>
        <v>6.5261397652697353</v>
      </c>
      <c r="P208" s="2">
        <f t="shared" si="41"/>
        <v>17.488368862534067</v>
      </c>
      <c r="Q208" s="2">
        <f t="shared" si="42"/>
        <v>17.871349967455881</v>
      </c>
    </row>
    <row r="209" spans="1:17" x14ac:dyDescent="0.25">
      <c r="A209" s="2">
        <v>1728.32</v>
      </c>
      <c r="B209" s="2">
        <v>320.99411010742199</v>
      </c>
      <c r="C209" s="2">
        <v>204.22955322265599</v>
      </c>
      <c r="D209" s="2">
        <f t="shared" si="46"/>
        <v>191.48498535156193</v>
      </c>
      <c r="E209" s="2">
        <f t="shared" si="46"/>
        <v>62.270477294921989</v>
      </c>
      <c r="F209" s="2">
        <f t="shared" ref="F209:F272" si="47">(-SLOPE(B195:B224,A195:A224)*3600-$AA$2)*2</f>
        <v>1300.2534636966659</v>
      </c>
      <c r="G209" s="2">
        <f t="shared" ref="G209:G272" si="48">(-SLOPE(C195:C224,A195:A224)*3600-$AB$2)*2</f>
        <v>1087.8519607438498</v>
      </c>
      <c r="H209" s="2">
        <f t="shared" si="37"/>
        <v>1263.8411695857376</v>
      </c>
      <c r="I209" s="2">
        <f t="shared" si="38"/>
        <v>1094.8662942016292</v>
      </c>
      <c r="J209" s="2">
        <f t="shared" si="35"/>
        <v>1251.4954375700561</v>
      </c>
      <c r="K209" s="2">
        <f t="shared" si="36"/>
        <v>1117.7257243977176</v>
      </c>
      <c r="L209" s="2">
        <f t="shared" si="44"/>
        <v>152.41709900302334</v>
      </c>
      <c r="M209" s="2">
        <f t="shared" si="44"/>
        <v>522.553548889838</v>
      </c>
      <c r="N209" s="2">
        <f t="shared" si="39"/>
        <v>6.6002102841920216</v>
      </c>
      <c r="O209" s="2">
        <f t="shared" si="40"/>
        <v>6.535736654612057</v>
      </c>
      <c r="P209" s="2">
        <f t="shared" si="41"/>
        <v>17.582429776733267</v>
      </c>
      <c r="Q209" s="2">
        <f t="shared" si="42"/>
        <v>17.949528780773704</v>
      </c>
    </row>
    <row r="210" spans="1:17" x14ac:dyDescent="0.25">
      <c r="A210" s="2">
        <v>1729.3240000000001</v>
      </c>
      <c r="B210" s="2">
        <v>320.82067871093801</v>
      </c>
      <c r="C210" s="2">
        <v>203.92874145507801</v>
      </c>
      <c r="D210" s="2">
        <f t="shared" si="46"/>
        <v>191.13812255859398</v>
      </c>
      <c r="E210" s="2">
        <f t="shared" si="46"/>
        <v>61.668853759766023</v>
      </c>
      <c r="F210" s="2">
        <f t="shared" si="47"/>
        <v>1299.199619362367</v>
      </c>
      <c r="G210" s="2">
        <f t="shared" si="48"/>
        <v>1096.0291955324071</v>
      </c>
      <c r="H210" s="2">
        <f t="shared" si="37"/>
        <v>1262.1858390310447</v>
      </c>
      <c r="I210" s="2">
        <f t="shared" si="38"/>
        <v>1094.468581865241</v>
      </c>
      <c r="J210" s="2">
        <f t="shared" si="35"/>
        <v>1251.2167301845361</v>
      </c>
      <c r="K210" s="2">
        <f t="shared" si="36"/>
        <v>1114.5761205512636</v>
      </c>
      <c r="L210" s="2">
        <f t="shared" si="44"/>
        <v>120.32134888655239</v>
      </c>
      <c r="M210" s="2">
        <f t="shared" si="44"/>
        <v>404.31311200989177</v>
      </c>
      <c r="N210" s="2">
        <f t="shared" si="39"/>
        <v>6.603527449863476</v>
      </c>
      <c r="O210" s="2">
        <f t="shared" si="40"/>
        <v>6.546139061300928</v>
      </c>
      <c r="P210" s="2">
        <f t="shared" si="41"/>
        <v>17.747509725554426</v>
      </c>
      <c r="Q210" s="2">
        <f t="shared" si="42"/>
        <v>18.073566356416293</v>
      </c>
    </row>
    <row r="211" spans="1:17" x14ac:dyDescent="0.25">
      <c r="A211" s="2">
        <v>1730.327</v>
      </c>
      <c r="B211" s="2">
        <v>320.66552734375</v>
      </c>
      <c r="C211" s="2">
        <v>203.77786254882801</v>
      </c>
      <c r="D211" s="2">
        <f t="shared" ref="D211:E226" si="49">D210-2*(B210-B211)</f>
        <v>190.82781982421795</v>
      </c>
      <c r="E211" s="2">
        <f t="shared" si="49"/>
        <v>61.367095947266023</v>
      </c>
      <c r="F211" s="2">
        <f t="shared" si="47"/>
        <v>1286.9808706245337</v>
      </c>
      <c r="G211" s="2">
        <f t="shared" si="48"/>
        <v>1100.2172830181773</v>
      </c>
      <c r="H211" s="2">
        <f t="shared" si="37"/>
        <v>1258.3412918228628</v>
      </c>
      <c r="I211" s="2">
        <f t="shared" si="38"/>
        <v>1095.2791649929154</v>
      </c>
      <c r="J211" s="2">
        <f t="shared" si="35"/>
        <v>1250.9666462114919</v>
      </c>
      <c r="K211" s="2">
        <f t="shared" si="36"/>
        <v>1112.9799167458173</v>
      </c>
      <c r="L211" s="2">
        <f t="shared" si="44"/>
        <v>54.385397893311364</v>
      </c>
      <c r="M211" s="2">
        <f t="shared" si="44"/>
        <v>313.31661261785797</v>
      </c>
      <c r="N211" s="2">
        <f t="shared" si="39"/>
        <v>6.5941186823912279</v>
      </c>
      <c r="O211" s="2">
        <f t="shared" si="40"/>
        <v>6.5554731347024058</v>
      </c>
      <c r="P211" s="2">
        <f t="shared" si="41"/>
        <v>17.847987558904705</v>
      </c>
      <c r="Q211" s="2">
        <f t="shared" si="42"/>
        <v>18.136427992327082</v>
      </c>
    </row>
    <row r="212" spans="1:17" x14ac:dyDescent="0.25">
      <c r="A212" s="2">
        <v>1731.336</v>
      </c>
      <c r="B212" s="2">
        <v>320.53067016601602</v>
      </c>
      <c r="C212" s="2">
        <v>203.62902832031301</v>
      </c>
      <c r="D212" s="2">
        <f t="shared" si="49"/>
        <v>190.55810546875</v>
      </c>
      <c r="E212" s="2">
        <f t="shared" si="49"/>
        <v>61.069427490236023</v>
      </c>
      <c r="F212" s="2">
        <f t="shared" si="47"/>
        <v>1282.2216413034998</v>
      </c>
      <c r="G212" s="2">
        <f t="shared" si="48"/>
        <v>1105.6529561866512</v>
      </c>
      <c r="H212" s="2">
        <f t="shared" si="37"/>
        <v>1253.1319601730449</v>
      </c>
      <c r="I212" s="2">
        <f t="shared" si="38"/>
        <v>1096.9158187692408</v>
      </c>
      <c r="J212" s="2">
        <f t="shared" si="35"/>
        <v>1250.7486937768494</v>
      </c>
      <c r="K212" s="2">
        <f t="shared" si="36"/>
        <v>1111.3944280718983</v>
      </c>
      <c r="L212" s="2">
        <f t="shared" si="44"/>
        <v>5.6799587152346618</v>
      </c>
      <c r="M212" s="2">
        <f t="shared" si="44"/>
        <v>209.63012733900203</v>
      </c>
      <c r="N212" s="2">
        <f t="shared" si="39"/>
        <v>6.5761147083745985</v>
      </c>
      <c r="O212" s="2">
        <f t="shared" si="40"/>
        <v>6.5636079383774213</v>
      </c>
      <c r="P212" s="2">
        <f t="shared" si="41"/>
        <v>17.961783233429184</v>
      </c>
      <c r="Q212" s="2">
        <f t="shared" si="42"/>
        <v>18.198867645346628</v>
      </c>
    </row>
    <row r="213" spans="1:17" x14ac:dyDescent="0.25">
      <c r="A213" s="2">
        <v>1732.337</v>
      </c>
      <c r="B213" s="2">
        <v>320.28649902343801</v>
      </c>
      <c r="C213" s="2">
        <v>203.48257446289099</v>
      </c>
      <c r="D213" s="2">
        <f t="shared" si="49"/>
        <v>190.06976318359398</v>
      </c>
      <c r="E213" s="2">
        <f t="shared" si="49"/>
        <v>60.776519775391989</v>
      </c>
      <c r="F213" s="2">
        <f t="shared" si="47"/>
        <v>1278.5909066541278</v>
      </c>
      <c r="G213" s="2">
        <f t="shared" si="48"/>
        <v>1112.8464503003354</v>
      </c>
      <c r="H213" s="2">
        <f t="shared" si="37"/>
        <v>1247.7338097409945</v>
      </c>
      <c r="I213" s="2">
        <f t="shared" si="38"/>
        <v>1098.9833539580841</v>
      </c>
      <c r="J213" s="2">
        <f t="shared" si="35"/>
        <v>1250.3526917111628</v>
      </c>
      <c r="K213" s="2">
        <f t="shared" si="36"/>
        <v>1109.8236041297539</v>
      </c>
      <c r="L213" s="2">
        <f t="shared" si="44"/>
        <v>6.8585427736727613</v>
      </c>
      <c r="M213" s="2">
        <f t="shared" si="44"/>
        <v>117.51102378438762</v>
      </c>
      <c r="N213" s="2">
        <f t="shared" si="39"/>
        <v>6.5646096929987321</v>
      </c>
      <c r="O213" s="2">
        <f t="shared" si="40"/>
        <v>6.5783882231884006</v>
      </c>
      <c r="P213" s="2">
        <f t="shared" si="41"/>
        <v>18.08236730269401</v>
      </c>
      <c r="Q213" s="2">
        <f t="shared" si="42"/>
        <v>18.260729772472331</v>
      </c>
    </row>
    <row r="214" spans="1:17" x14ac:dyDescent="0.25">
      <c r="A214" s="2">
        <v>1733.35</v>
      </c>
      <c r="B214" s="2">
        <v>320.13388061523398</v>
      </c>
      <c r="C214" s="2">
        <v>203.32235717773401</v>
      </c>
      <c r="D214" s="2">
        <f t="shared" si="49"/>
        <v>189.76452636718591</v>
      </c>
      <c r="E214" s="2">
        <f t="shared" si="49"/>
        <v>60.456085205078011</v>
      </c>
      <c r="F214" s="2">
        <f t="shared" si="47"/>
        <v>1278.2407769425611</v>
      </c>
      <c r="G214" s="2">
        <f t="shared" si="48"/>
        <v>1116.293884768105</v>
      </c>
      <c r="H214" s="2">
        <f t="shared" si="37"/>
        <v>1245.0486753406401</v>
      </c>
      <c r="I214" s="2">
        <f t="shared" si="38"/>
        <v>1100.4301807605666</v>
      </c>
      <c r="J214" s="2">
        <f t="shared" si="35"/>
        <v>1250.1042648169803</v>
      </c>
      <c r="K214" s="2">
        <f t="shared" si="36"/>
        <v>1108.0928800261654</v>
      </c>
      <c r="L214" s="2">
        <f t="shared" si="44"/>
        <v>25.558984953281513</v>
      </c>
      <c r="M214" s="2">
        <f t="shared" si="44"/>
        <v>58.716960035008441</v>
      </c>
      <c r="N214" s="2">
        <f t="shared" si="39"/>
        <v>6.5610190649201021</v>
      </c>
      <c r="O214" s="2">
        <f t="shared" si="40"/>
        <v>6.5876604481813645</v>
      </c>
      <c r="P214" s="2">
        <f t="shared" si="41"/>
        <v>18.202140893306403</v>
      </c>
      <c r="Q214" s="2">
        <f t="shared" si="42"/>
        <v>18.328889081509551</v>
      </c>
    </row>
    <row r="215" spans="1:17" x14ac:dyDescent="0.25">
      <c r="A215" s="2">
        <v>1734.35</v>
      </c>
      <c r="B215" s="2">
        <v>319.86489868164102</v>
      </c>
      <c r="C215" s="2">
        <v>203.15025329589801</v>
      </c>
      <c r="D215" s="2">
        <f t="shared" si="49"/>
        <v>189.2265625</v>
      </c>
      <c r="E215" s="2">
        <f t="shared" si="49"/>
        <v>60.111877441406023</v>
      </c>
      <c r="F215" s="2">
        <f t="shared" si="47"/>
        <v>1275.8025173373226</v>
      </c>
      <c r="G215" s="2">
        <f t="shared" si="48"/>
        <v>1116.0753490299487</v>
      </c>
      <c r="H215" s="2">
        <f t="shared" si="37"/>
        <v>1244.0814755198962</v>
      </c>
      <c r="I215" s="2">
        <f t="shared" si="38"/>
        <v>1100.624361729562</v>
      </c>
      <c r="J215" s="2">
        <f t="shared" si="35"/>
        <v>1249.6647164107849</v>
      </c>
      <c r="K215" s="2">
        <f t="shared" si="36"/>
        <v>1106.2193012871901</v>
      </c>
      <c r="L215" s="2">
        <f t="shared" si="44"/>
        <v>31.172578845691046</v>
      </c>
      <c r="M215" s="2">
        <f t="shared" si="44"/>
        <v>31.303348653511662</v>
      </c>
      <c r="N215" s="2">
        <f t="shared" si="39"/>
        <v>6.5745604585502964</v>
      </c>
      <c r="O215" s="2">
        <f t="shared" si="40"/>
        <v>6.6040660460171114</v>
      </c>
      <c r="P215" s="2">
        <f t="shared" si="41"/>
        <v>18.309598844294861</v>
      </c>
      <c r="Q215" s="2">
        <f t="shared" si="42"/>
        <v>18.402674286216996</v>
      </c>
    </row>
    <row r="216" spans="1:17" x14ac:dyDescent="0.25">
      <c r="A216" s="2">
        <v>1735.3530000000001</v>
      </c>
      <c r="B216" s="2">
        <v>319.72189331054699</v>
      </c>
      <c r="C216" s="2">
        <v>203.03625488281301</v>
      </c>
      <c r="D216" s="2">
        <f t="shared" si="49"/>
        <v>188.94055175781193</v>
      </c>
      <c r="E216" s="2">
        <f t="shared" si="49"/>
        <v>59.883880615236023</v>
      </c>
      <c r="F216" s="2">
        <f t="shared" si="47"/>
        <v>1272.029804702318</v>
      </c>
      <c r="G216" s="2">
        <f t="shared" si="48"/>
        <v>1119.3514337657259</v>
      </c>
      <c r="H216" s="2">
        <f t="shared" si="37"/>
        <v>1245.5523592659754</v>
      </c>
      <c r="I216" s="2">
        <f t="shared" si="38"/>
        <v>1100.5073115590847</v>
      </c>
      <c r="J216" s="2">
        <f t="shared" si="35"/>
        <v>1249.43013610971</v>
      </c>
      <c r="K216" s="2">
        <f t="shared" si="36"/>
        <v>1104.969950261233</v>
      </c>
      <c r="L216" s="2">
        <f t="shared" si="44"/>
        <v>15.037153249804561</v>
      </c>
      <c r="M216" s="2">
        <f t="shared" si="44"/>
        <v>19.915144185911835</v>
      </c>
      <c r="N216" s="2">
        <f t="shared" si="39"/>
        <v>6.5922976707644594</v>
      </c>
      <c r="O216" s="2">
        <f t="shared" si="40"/>
        <v>6.6128214641357479</v>
      </c>
      <c r="P216" s="2">
        <f t="shared" si="41"/>
        <v>18.377354644566687</v>
      </c>
      <c r="Q216" s="2">
        <f t="shared" si="42"/>
        <v>18.451876179515658</v>
      </c>
    </row>
    <row r="217" spans="1:17" x14ac:dyDescent="0.25">
      <c r="A217" s="2">
        <v>1736.3579999999999</v>
      </c>
      <c r="B217" s="2">
        <v>319.64913940429699</v>
      </c>
      <c r="C217" s="2">
        <v>202.85908508300801</v>
      </c>
      <c r="D217" s="2">
        <f t="shared" si="49"/>
        <v>188.79504394531193</v>
      </c>
      <c r="E217" s="2">
        <f t="shared" si="49"/>
        <v>59.529541015626023</v>
      </c>
      <c r="F217" s="2">
        <f t="shared" si="47"/>
        <v>1265.752288838152</v>
      </c>
      <c r="G217" s="2">
        <f t="shared" si="48"/>
        <v>1116.3979234267999</v>
      </c>
      <c r="H217" s="2">
        <f t="shared" si="37"/>
        <v>1247.7226746736153</v>
      </c>
      <c r="I217" s="2">
        <f t="shared" si="38"/>
        <v>1100.4019752657612</v>
      </c>
      <c r="J217" s="2">
        <f t="shared" si="35"/>
        <v>1249.3105546314457</v>
      </c>
      <c r="K217" s="2">
        <f t="shared" si="36"/>
        <v>1103.0149658537307</v>
      </c>
      <c r="L217" s="2">
        <f t="shared" si="44"/>
        <v>2.5213627604795037</v>
      </c>
      <c r="M217" s="2">
        <f t="shared" si="44"/>
        <v>6.8277198128173726</v>
      </c>
      <c r="N217" s="2">
        <f t="shared" si="39"/>
        <v>6.6088740922406934</v>
      </c>
      <c r="O217" s="2">
        <f t="shared" si="40"/>
        <v>6.6172846941540069</v>
      </c>
      <c r="P217" s="2">
        <f t="shared" si="41"/>
        <v>18.484973283716645</v>
      </c>
      <c r="Q217" s="2">
        <f t="shared" si="42"/>
        <v>18.528867299080943</v>
      </c>
    </row>
    <row r="218" spans="1:17" x14ac:dyDescent="0.25">
      <c r="A218" s="2">
        <v>1737.366</v>
      </c>
      <c r="B218" s="2">
        <v>319.50158691406301</v>
      </c>
      <c r="C218" s="2">
        <v>202.80984497070301</v>
      </c>
      <c r="D218" s="2">
        <f t="shared" si="49"/>
        <v>188.49993896484398</v>
      </c>
      <c r="E218" s="2">
        <f t="shared" si="49"/>
        <v>59.431060791016023</v>
      </c>
      <c r="F218" s="2">
        <f t="shared" si="47"/>
        <v>1260.8907425892751</v>
      </c>
      <c r="G218" s="2">
        <f t="shared" si="48"/>
        <v>1116.9838276229009</v>
      </c>
      <c r="H218" s="2">
        <f t="shared" si="37"/>
        <v>1248.0536209956435</v>
      </c>
      <c r="I218" s="2">
        <f t="shared" si="38"/>
        <v>1100.4366652795236</v>
      </c>
      <c r="J218" s="2">
        <f t="shared" si="35"/>
        <v>1249.0675346103928</v>
      </c>
      <c r="K218" s="2">
        <f t="shared" si="36"/>
        <v>1102.4687240891803</v>
      </c>
      <c r="L218" s="2">
        <f t="shared" si="44"/>
        <v>1.02802081817399</v>
      </c>
      <c r="M218" s="2">
        <f t="shared" si="44"/>
        <v>4.1292630059035922</v>
      </c>
      <c r="N218" s="2">
        <f t="shared" si="39"/>
        <v>6.6209762605196953</v>
      </c>
      <c r="O218" s="2">
        <f t="shared" si="40"/>
        <v>6.6263551143289714</v>
      </c>
      <c r="P218" s="2">
        <f t="shared" si="41"/>
        <v>18.516187505875255</v>
      </c>
      <c r="Q218" s="2">
        <f t="shared" si="42"/>
        <v>18.550379370913678</v>
      </c>
    </row>
    <row r="219" spans="1:17" x14ac:dyDescent="0.25">
      <c r="A219" s="2">
        <v>1738.366</v>
      </c>
      <c r="B219" s="2">
        <v>319.12078857421898</v>
      </c>
      <c r="C219" s="2">
        <v>202.70582580566401</v>
      </c>
      <c r="D219" s="2">
        <f t="shared" si="49"/>
        <v>187.73834228515591</v>
      </c>
      <c r="E219" s="2">
        <f t="shared" si="49"/>
        <v>59.223022460938012</v>
      </c>
      <c r="F219" s="2">
        <f t="shared" si="47"/>
        <v>1257.8608244157824</v>
      </c>
      <c r="G219" s="2">
        <f t="shared" si="48"/>
        <v>1112.9201021687456</v>
      </c>
      <c r="H219" s="2">
        <f t="shared" si="37"/>
        <v>1248.4733206728124</v>
      </c>
      <c r="I219" s="2">
        <f t="shared" si="38"/>
        <v>1100.1666146385717</v>
      </c>
      <c r="J219" s="2">
        <f t="shared" si="35"/>
        <v>1248.4372677343458</v>
      </c>
      <c r="K219" s="2">
        <f t="shared" si="36"/>
        <v>1101.3106146080559</v>
      </c>
      <c r="L219" s="2">
        <f t="shared" si="44"/>
        <v>1.2998143720751782E-3</v>
      </c>
      <c r="M219" s="2">
        <f t="shared" si="44"/>
        <v>1.3087359301798149</v>
      </c>
      <c r="N219" s="2">
        <f t="shared" si="39"/>
        <v>6.6500710801872609</v>
      </c>
      <c r="O219" s="2">
        <f t="shared" si="40"/>
        <v>6.6498790419598652</v>
      </c>
      <c r="P219" s="2">
        <f t="shared" si="41"/>
        <v>18.576671181620515</v>
      </c>
      <c r="Q219" s="2">
        <f t="shared" si="42"/>
        <v>18.595987993258063</v>
      </c>
    </row>
    <row r="220" spans="1:17" x14ac:dyDescent="0.25">
      <c r="A220" s="2">
        <v>1739.374</v>
      </c>
      <c r="B220" s="2">
        <v>319.05917358398398</v>
      </c>
      <c r="C220" s="2">
        <v>202.48844909668</v>
      </c>
      <c r="D220" s="2">
        <f t="shared" si="49"/>
        <v>187.61511230468591</v>
      </c>
      <c r="E220" s="2">
        <f t="shared" si="49"/>
        <v>58.788269042970001</v>
      </c>
      <c r="F220" s="2">
        <f t="shared" si="47"/>
        <v>1255.2180157391936</v>
      </c>
      <c r="G220" s="2">
        <f t="shared" si="48"/>
        <v>1109.5148885246165</v>
      </c>
      <c r="H220" s="2">
        <f t="shared" si="37"/>
        <v>1248.8004894179664</v>
      </c>
      <c r="I220" s="2">
        <f t="shared" si="38"/>
        <v>1100.937571249571</v>
      </c>
      <c r="J220" s="2">
        <f t="shared" si="35"/>
        <v>1248.3348666872726</v>
      </c>
      <c r="K220" s="2">
        <f t="shared" si="36"/>
        <v>1098.8719454814184</v>
      </c>
      <c r="L220" s="2">
        <f t="shared" si="44"/>
        <v>0.21680452733883898</v>
      </c>
      <c r="M220" s="2">
        <f t="shared" si="44"/>
        <v>4.2668098140559598</v>
      </c>
      <c r="N220" s="2">
        <f t="shared" si="39"/>
        <v>6.656182831316495</v>
      </c>
      <c r="O220" s="2">
        <f t="shared" si="40"/>
        <v>6.6537010337418003</v>
      </c>
      <c r="P220" s="2">
        <f t="shared" si="41"/>
        <v>18.72716426545685</v>
      </c>
      <c r="Q220" s="2">
        <f t="shared" si="42"/>
        <v>18.692027565537302</v>
      </c>
    </row>
    <row r="221" spans="1:17" x14ac:dyDescent="0.25">
      <c r="A221" s="2">
        <v>1740.3810000000001</v>
      </c>
      <c r="B221" s="2">
        <v>318.971435546875</v>
      </c>
      <c r="C221" s="2">
        <v>202.41340637207</v>
      </c>
      <c r="D221" s="2">
        <f t="shared" si="49"/>
        <v>187.43963623046795</v>
      </c>
      <c r="E221" s="2">
        <f t="shared" si="49"/>
        <v>58.63818359375</v>
      </c>
      <c r="F221" s="2">
        <f t="shared" si="47"/>
        <v>1253.5185992198005</v>
      </c>
      <c r="G221" s="2">
        <f t="shared" si="48"/>
        <v>1100.2968531673675</v>
      </c>
      <c r="H221" s="2">
        <f t="shared" si="37"/>
        <v>1248.8844296822253</v>
      </c>
      <c r="I221" s="2">
        <f t="shared" si="38"/>
        <v>1101.8674386288908</v>
      </c>
      <c r="J221" s="2">
        <f t="shared" si="35"/>
        <v>1248.1888471234849</v>
      </c>
      <c r="K221" s="2">
        <f t="shared" si="36"/>
        <v>1098.0242095050696</v>
      </c>
      <c r="L221" s="2">
        <f t="shared" si="44"/>
        <v>0.48383509602383906</v>
      </c>
      <c r="M221" s="2">
        <f t="shared" si="44"/>
        <v>14.770410098187273</v>
      </c>
      <c r="N221" s="2">
        <f t="shared" si="39"/>
        <v>6.6628620007918133</v>
      </c>
      <c r="O221" s="2">
        <f t="shared" si="40"/>
        <v>6.6591510324356582</v>
      </c>
      <c r="P221" s="2">
        <f t="shared" si="41"/>
        <v>18.790954478786656</v>
      </c>
      <c r="Q221" s="2">
        <f t="shared" si="42"/>
        <v>18.725413070641284</v>
      </c>
    </row>
    <row r="222" spans="1:17" x14ac:dyDescent="0.25">
      <c r="A222" s="2">
        <v>1741.3869999999999</v>
      </c>
      <c r="B222" s="2">
        <v>318.91238403320301</v>
      </c>
      <c r="C222" s="2">
        <v>202.12144470214801</v>
      </c>
      <c r="D222" s="2">
        <f t="shared" si="49"/>
        <v>187.32153320312398</v>
      </c>
      <c r="E222" s="2">
        <f t="shared" si="49"/>
        <v>58.054260253906023</v>
      </c>
      <c r="F222" s="2">
        <f t="shared" si="47"/>
        <v>1252.6313283778147</v>
      </c>
      <c r="G222" s="2">
        <f t="shared" si="48"/>
        <v>1090.0814846425287</v>
      </c>
      <c r="H222" s="2">
        <f t="shared" si="37"/>
        <v>1252.288620360486</v>
      </c>
      <c r="I222" s="2">
        <f t="shared" si="38"/>
        <v>1100.8532965563177</v>
      </c>
      <c r="J222" s="2">
        <f t="shared" si="35"/>
        <v>1248.0904348567583</v>
      </c>
      <c r="K222" s="2">
        <f t="shared" si="36"/>
        <v>1094.6969913616883</v>
      </c>
      <c r="L222" s="2">
        <f t="shared" si="44"/>
        <v>17.624761523709402</v>
      </c>
      <c r="M222" s="2">
        <f t="shared" si="44"/>
        <v>37.900093649420192</v>
      </c>
      <c r="N222" s="2">
        <f t="shared" si="39"/>
        <v>6.6852358025628282</v>
      </c>
      <c r="O222" s="2">
        <f t="shared" si="40"/>
        <v>6.6628241479498191</v>
      </c>
      <c r="P222" s="2">
        <f t="shared" si="41"/>
        <v>18.962489432155838</v>
      </c>
      <c r="Q222" s="2">
        <f t="shared" si="42"/>
        <v>18.856445445586996</v>
      </c>
    </row>
    <row r="223" spans="1:17" x14ac:dyDescent="0.25">
      <c r="A223" s="2">
        <v>1742.396</v>
      </c>
      <c r="B223" s="2">
        <v>318.67001342773398</v>
      </c>
      <c r="C223" s="2">
        <v>201.98291015625</v>
      </c>
      <c r="D223" s="2">
        <f t="shared" si="49"/>
        <v>186.83679199218591</v>
      </c>
      <c r="E223" s="2">
        <f t="shared" si="49"/>
        <v>57.77719116211</v>
      </c>
      <c r="F223" s="2">
        <f t="shared" si="47"/>
        <v>1252.6015125023478</v>
      </c>
      <c r="G223" s="2">
        <f t="shared" si="48"/>
        <v>1081.9664695561125</v>
      </c>
      <c r="H223" s="2">
        <f t="shared" si="37"/>
        <v>1255.9919049889945</v>
      </c>
      <c r="I223" s="2">
        <f t="shared" si="38"/>
        <v>1100.2215756817443</v>
      </c>
      <c r="J223" s="2">
        <f t="shared" ref="J223:J286" si="50">$V$7*D223/($V$6+D223)</f>
        <v>1247.6853724254543</v>
      </c>
      <c r="K223" s="2">
        <f t="shared" ref="K223:K286" si="51">$V$12*E223/($V$11+E223)</f>
        <v>1093.1018971518101</v>
      </c>
      <c r="L223" s="2">
        <f t="shared" si="44"/>
        <v>68.998483229154701</v>
      </c>
      <c r="M223" s="2">
        <f t="shared" si="44"/>
        <v>50.68982236960548</v>
      </c>
      <c r="N223" s="2">
        <f t="shared" si="39"/>
        <v>6.7224013621552867</v>
      </c>
      <c r="O223" s="2">
        <f t="shared" si="40"/>
        <v>6.6779425996440587</v>
      </c>
      <c r="P223" s="2">
        <f t="shared" si="41"/>
        <v>19.042489839887963</v>
      </c>
      <c r="Q223" s="2">
        <f t="shared" si="42"/>
        <v>18.919263383448467</v>
      </c>
    </row>
    <row r="224" spans="1:17" x14ac:dyDescent="0.25">
      <c r="A224" s="2">
        <v>1743.404</v>
      </c>
      <c r="B224" s="2">
        <v>318.48086547851602</v>
      </c>
      <c r="C224" s="2">
        <v>201.84834289550801</v>
      </c>
      <c r="D224" s="2">
        <f t="shared" si="49"/>
        <v>186.45849609375</v>
      </c>
      <c r="E224" s="2">
        <f t="shared" si="49"/>
        <v>57.508056640626023</v>
      </c>
      <c r="F224" s="2">
        <f t="shared" si="47"/>
        <v>1249.0142751957069</v>
      </c>
      <c r="G224" s="2">
        <f t="shared" si="48"/>
        <v>1075.7067976095764</v>
      </c>
      <c r="H224" s="2">
        <f t="shared" ref="H224:H287" si="52">(-SLOPE(B195:B254,A195:A254)*3600-$AA$2)*2</f>
        <v>1257.872718219199</v>
      </c>
      <c r="I224" s="2">
        <f t="shared" ref="I224:I287" si="53">(-SLOPE(C195:C254,A195:A254)*3600-$AB$2)*2</f>
        <v>1098.4308626257657</v>
      </c>
      <c r="J224" s="2">
        <f t="shared" si="50"/>
        <v>1247.3679791527807</v>
      </c>
      <c r="K224" s="2">
        <f t="shared" si="51"/>
        <v>1091.5422738892876</v>
      </c>
      <c r="L224" s="2">
        <f t="shared" si="44"/>
        <v>110.34954285353533</v>
      </c>
      <c r="M224" s="2">
        <f t="shared" si="44"/>
        <v>47.452654780333511</v>
      </c>
      <c r="N224" s="2">
        <f t="shared" ref="N224:N287" si="54">H224/D224</f>
        <v>6.7461271251847359</v>
      </c>
      <c r="O224" s="2">
        <f t="shared" ref="O224:O287" si="55">J224/D224</f>
        <v>6.689788908978505</v>
      </c>
      <c r="P224" s="2">
        <f t="shared" ref="P224:P287" si="56">I224/E224</f>
        <v>19.100469165389768</v>
      </c>
      <c r="Q224" s="2">
        <f t="shared" ref="Q224:Q287" si="57">K224/E224</f>
        <v>18.980684405846848</v>
      </c>
    </row>
    <row r="225" spans="1:17" x14ac:dyDescent="0.25">
      <c r="A225" s="2">
        <v>1744.412</v>
      </c>
      <c r="B225" s="2">
        <v>318.193603515625</v>
      </c>
      <c r="C225" s="2">
        <v>201.625411987305</v>
      </c>
      <c r="D225" s="2">
        <f t="shared" si="49"/>
        <v>185.88397216796795</v>
      </c>
      <c r="E225" s="2">
        <f t="shared" si="49"/>
        <v>57.062194824220001</v>
      </c>
      <c r="F225" s="2">
        <f t="shared" si="47"/>
        <v>1240.6881761565803</v>
      </c>
      <c r="G225" s="2">
        <f t="shared" si="48"/>
        <v>1080.5675749655629</v>
      </c>
      <c r="H225" s="2">
        <f t="shared" si="52"/>
        <v>1258.4417196470049</v>
      </c>
      <c r="I225" s="2">
        <f t="shared" si="53"/>
        <v>1098.8379787442277</v>
      </c>
      <c r="J225" s="2">
        <f t="shared" si="50"/>
        <v>1246.883789441373</v>
      </c>
      <c r="K225" s="2">
        <f t="shared" si="51"/>
        <v>1088.9361186280123</v>
      </c>
      <c r="L225" s="2">
        <f t="shared" si="44"/>
        <v>133.5857506382587</v>
      </c>
      <c r="M225" s="2">
        <f t="shared" si="44"/>
        <v>98.046833761097304</v>
      </c>
      <c r="N225" s="2">
        <f t="shared" si="54"/>
        <v>6.7700388848472386</v>
      </c>
      <c r="O225" s="2">
        <f t="shared" si="55"/>
        <v>6.7078606880353693</v>
      </c>
      <c r="P225" s="2">
        <f t="shared" si="56"/>
        <v>19.256847412357626</v>
      </c>
      <c r="Q225" s="2">
        <f t="shared" si="57"/>
        <v>19.083319910537586</v>
      </c>
    </row>
    <row r="226" spans="1:17" x14ac:dyDescent="0.25">
      <c r="A226" s="2">
        <v>1745.4280000000001</v>
      </c>
      <c r="B226" s="2">
        <v>318.10031127929699</v>
      </c>
      <c r="C226" s="2">
        <v>201.4833984375</v>
      </c>
      <c r="D226" s="2">
        <f t="shared" si="49"/>
        <v>185.69738769531193</v>
      </c>
      <c r="E226" s="2">
        <f t="shared" si="49"/>
        <v>56.77816772461</v>
      </c>
      <c r="F226" s="2">
        <f t="shared" si="47"/>
        <v>1230.3661418297102</v>
      </c>
      <c r="G226" s="2">
        <f t="shared" si="48"/>
        <v>1085.0562239209958</v>
      </c>
      <c r="H226" s="2">
        <f t="shared" si="52"/>
        <v>1257.3799703838135</v>
      </c>
      <c r="I226" s="2">
        <f t="shared" si="53"/>
        <v>1098.2267521328079</v>
      </c>
      <c r="J226" s="2">
        <f t="shared" si="50"/>
        <v>1246.7259789988389</v>
      </c>
      <c r="K226" s="2">
        <f t="shared" si="51"/>
        <v>1087.2611741270675</v>
      </c>
      <c r="L226" s="2">
        <f t="shared" si="44"/>
        <v>113.50753243111487</v>
      </c>
      <c r="M226" s="2">
        <f t="shared" si="44"/>
        <v>120.24390099997599</v>
      </c>
      <c r="N226" s="2">
        <f t="shared" si="54"/>
        <v>6.7711236328584983</v>
      </c>
      <c r="O226" s="2">
        <f t="shared" si="55"/>
        <v>6.713750766620576</v>
      </c>
      <c r="P226" s="2">
        <f t="shared" si="56"/>
        <v>19.342412693898734</v>
      </c>
      <c r="Q226" s="2">
        <f t="shared" si="57"/>
        <v>19.149282509442511</v>
      </c>
    </row>
    <row r="227" spans="1:17" x14ac:dyDescent="0.25">
      <c r="A227" s="2">
        <v>1746.434</v>
      </c>
      <c r="B227" s="2">
        <v>317.82067871093801</v>
      </c>
      <c r="C227" s="2">
        <v>201.31636047363301</v>
      </c>
      <c r="D227" s="2">
        <f t="shared" ref="D227:E242" si="58">D226-2*(B226-B227)</f>
        <v>185.13812255859398</v>
      </c>
      <c r="E227" s="2">
        <f t="shared" si="58"/>
        <v>56.444091796876023</v>
      </c>
      <c r="F227" s="2">
        <f t="shared" si="47"/>
        <v>1217.5070805629282</v>
      </c>
      <c r="G227" s="2">
        <f t="shared" si="48"/>
        <v>1090.1600125589212</v>
      </c>
      <c r="H227" s="2">
        <f t="shared" si="52"/>
        <v>1257.8572523456205</v>
      </c>
      <c r="I227" s="2">
        <f t="shared" si="53"/>
        <v>1096.8405501397594</v>
      </c>
      <c r="J227" s="2">
        <f t="shared" si="50"/>
        <v>1246.2512959548151</v>
      </c>
      <c r="K227" s="2">
        <f t="shared" si="51"/>
        <v>1085.276205320074</v>
      </c>
      <c r="L227" s="2">
        <f t="shared" si="44"/>
        <v>134.69822374527743</v>
      </c>
      <c r="M227" s="2">
        <f t="shared" si="44"/>
        <v>133.7340711085846</v>
      </c>
      <c r="N227" s="2">
        <f t="shared" si="54"/>
        <v>6.7941558170847491</v>
      </c>
      <c r="O227" s="2">
        <f t="shared" si="55"/>
        <v>6.7314677211355622</v>
      </c>
      <c r="P227" s="2">
        <f t="shared" si="56"/>
        <v>19.432335878251578</v>
      </c>
      <c r="Q227" s="2">
        <f t="shared" si="57"/>
        <v>19.227454473457222</v>
      </c>
    </row>
    <row r="228" spans="1:17" x14ac:dyDescent="0.25">
      <c r="A228" s="2">
        <v>1747.434</v>
      </c>
      <c r="B228" s="2">
        <v>317.61151123046898</v>
      </c>
      <c r="C228" s="2">
        <v>201.15930175781301</v>
      </c>
      <c r="D228" s="2">
        <f t="shared" si="58"/>
        <v>184.71978759765591</v>
      </c>
      <c r="E228" s="2">
        <f t="shared" si="58"/>
        <v>56.129974365236023</v>
      </c>
      <c r="F228" s="2">
        <f t="shared" si="47"/>
        <v>1207.0677240734019</v>
      </c>
      <c r="G228" s="2">
        <f t="shared" si="48"/>
        <v>1094.4431083583306</v>
      </c>
      <c r="H228" s="2">
        <f t="shared" si="52"/>
        <v>1257.742895963353</v>
      </c>
      <c r="I228" s="2">
        <f t="shared" si="53"/>
        <v>1096.1584756337522</v>
      </c>
      <c r="J228" s="2">
        <f t="shared" si="50"/>
        <v>1245.8945879987068</v>
      </c>
      <c r="K228" s="2">
        <f t="shared" si="51"/>
        <v>1083.3949834838256</v>
      </c>
      <c r="L228" s="2">
        <f t="shared" si="44"/>
        <v>140.38240162509882</v>
      </c>
      <c r="M228" s="2">
        <f t="shared" si="44"/>
        <v>162.90673186123809</v>
      </c>
      <c r="N228" s="2">
        <f t="shared" si="54"/>
        <v>6.8089234635916922</v>
      </c>
      <c r="O228" s="2">
        <f t="shared" si="55"/>
        <v>6.7447814021550831</v>
      </c>
      <c r="P228" s="2">
        <f t="shared" si="56"/>
        <v>19.528932411425714</v>
      </c>
      <c r="Q228" s="2">
        <f t="shared" si="57"/>
        <v>19.301540678322915</v>
      </c>
    </row>
    <row r="229" spans="1:17" x14ac:dyDescent="0.25">
      <c r="A229" s="2">
        <v>1748.442</v>
      </c>
      <c r="B229" s="2">
        <v>317.494140625</v>
      </c>
      <c r="C229" s="2">
        <v>201.004150390625</v>
      </c>
      <c r="D229" s="2">
        <f t="shared" si="58"/>
        <v>184.48504638671795</v>
      </c>
      <c r="E229" s="2">
        <f t="shared" si="58"/>
        <v>55.81967163086</v>
      </c>
      <c r="F229" s="2">
        <f t="shared" si="47"/>
        <v>1196.8601948359949</v>
      </c>
      <c r="G229" s="2">
        <f t="shared" si="48"/>
        <v>1100.4453419699139</v>
      </c>
      <c r="H229" s="2">
        <f t="shared" si="52"/>
        <v>1259.5791947439784</v>
      </c>
      <c r="I229" s="2">
        <f t="shared" si="53"/>
        <v>1095.0578090387976</v>
      </c>
      <c r="J229" s="2">
        <f t="shared" si="50"/>
        <v>1245.6938089720338</v>
      </c>
      <c r="K229" s="2">
        <f t="shared" si="51"/>
        <v>1081.5223189172732</v>
      </c>
      <c r="L229" s="2">
        <f t="shared" si="44"/>
        <v>192.8039380357211</v>
      </c>
      <c r="M229" s="2">
        <f t="shared" si="44"/>
        <v>183.20949282988434</v>
      </c>
      <c r="N229" s="2">
        <f t="shared" si="54"/>
        <v>6.8275408734410146</v>
      </c>
      <c r="O229" s="2">
        <f t="shared" si="55"/>
        <v>6.7522752297267914</v>
      </c>
      <c r="P229" s="2">
        <f t="shared" si="56"/>
        <v>19.61777590309924</v>
      </c>
      <c r="Q229" s="2">
        <f t="shared" si="57"/>
        <v>19.37528988112771</v>
      </c>
    </row>
    <row r="230" spans="1:17" x14ac:dyDescent="0.25">
      <c r="A230" s="2">
        <v>1749.4480000000001</v>
      </c>
      <c r="B230" s="2">
        <v>317.29257202148398</v>
      </c>
      <c r="C230" s="2">
        <v>200.92007446289099</v>
      </c>
      <c r="D230" s="2">
        <f t="shared" si="58"/>
        <v>184.08190917968591</v>
      </c>
      <c r="E230" s="2">
        <f t="shared" si="58"/>
        <v>55.651519775391989</v>
      </c>
      <c r="F230" s="2">
        <f t="shared" si="47"/>
        <v>1197.1428406254818</v>
      </c>
      <c r="G230" s="2">
        <f t="shared" si="48"/>
        <v>1103.7514895582326</v>
      </c>
      <c r="H230" s="2">
        <f t="shared" si="52"/>
        <v>1259.9264931623504</v>
      </c>
      <c r="I230" s="2">
        <f t="shared" si="53"/>
        <v>1094.227845566204</v>
      </c>
      <c r="J230" s="2">
        <f t="shared" si="50"/>
        <v>1245.3479543296164</v>
      </c>
      <c r="K230" s="2">
        <f t="shared" si="51"/>
        <v>1080.501538244602</v>
      </c>
      <c r="L230" s="2">
        <f t="shared" si="44"/>
        <v>212.53379449753356</v>
      </c>
      <c r="M230" s="2">
        <f t="shared" si="44"/>
        <v>188.41151268706489</v>
      </c>
      <c r="N230" s="2">
        <f t="shared" si="54"/>
        <v>6.844379758863278</v>
      </c>
      <c r="O230" s="2">
        <f t="shared" si="55"/>
        <v>6.7651838243051259</v>
      </c>
      <c r="P230" s="2">
        <f t="shared" si="56"/>
        <v>19.662137709490732</v>
      </c>
      <c r="Q230" s="2">
        <f t="shared" si="57"/>
        <v>19.41549022570231</v>
      </c>
    </row>
    <row r="231" spans="1:17" x14ac:dyDescent="0.25">
      <c r="A231" s="2">
        <v>1750.461</v>
      </c>
      <c r="B231" s="2">
        <v>317.125</v>
      </c>
      <c r="C231" s="2">
        <v>200.70697021484401</v>
      </c>
      <c r="D231" s="2">
        <f t="shared" si="58"/>
        <v>183.74676513671795</v>
      </c>
      <c r="E231" s="2">
        <f t="shared" si="58"/>
        <v>55.225311279298012</v>
      </c>
      <c r="F231" s="2">
        <f t="shared" si="47"/>
        <v>1200.9605083753768</v>
      </c>
      <c r="G231" s="2">
        <f t="shared" si="48"/>
        <v>1103.9159214960762</v>
      </c>
      <c r="H231" s="2">
        <f t="shared" si="52"/>
        <v>1258.4687807663156</v>
      </c>
      <c r="I231" s="2">
        <f t="shared" si="53"/>
        <v>1092.7104041960431</v>
      </c>
      <c r="J231" s="2">
        <f t="shared" si="50"/>
        <v>1245.0594233351221</v>
      </c>
      <c r="K231" s="2">
        <f t="shared" si="51"/>
        <v>1077.8951266165902</v>
      </c>
      <c r="L231" s="2">
        <f t="shared" si="44"/>
        <v>179.81086671750393</v>
      </c>
      <c r="M231" s="2">
        <f t="shared" si="44"/>
        <v>219.49244975623884</v>
      </c>
      <c r="N231" s="2">
        <f t="shared" si="54"/>
        <v>6.8489302645951016</v>
      </c>
      <c r="O231" s="2">
        <f t="shared" si="55"/>
        <v>6.7759528849867241</v>
      </c>
      <c r="P231" s="2">
        <f t="shared" si="56"/>
        <v>19.786405524628723</v>
      </c>
      <c r="Q231" s="2">
        <f t="shared" si="57"/>
        <v>19.518135826617865</v>
      </c>
    </row>
    <row r="232" spans="1:17" x14ac:dyDescent="0.25">
      <c r="A232" s="2">
        <v>1751.4739999999999</v>
      </c>
      <c r="B232" s="2">
        <v>316.89630126953102</v>
      </c>
      <c r="C232" s="2">
        <v>200.59011840820301</v>
      </c>
      <c r="D232" s="2">
        <f t="shared" si="58"/>
        <v>183.28936767578</v>
      </c>
      <c r="E232" s="2">
        <f t="shared" si="58"/>
        <v>54.991607666016023</v>
      </c>
      <c r="F232" s="2">
        <f t="shared" si="47"/>
        <v>1203.7763982940446</v>
      </c>
      <c r="G232" s="2">
        <f t="shared" si="48"/>
        <v>1110.1991014074144</v>
      </c>
      <c r="H232" s="2">
        <f t="shared" si="52"/>
        <v>1256.8609623481332</v>
      </c>
      <c r="I232" s="2">
        <f t="shared" si="53"/>
        <v>1090.4679820016845</v>
      </c>
      <c r="J232" s="2">
        <f t="shared" si="50"/>
        <v>1244.6641568188013</v>
      </c>
      <c r="K232" s="2">
        <f t="shared" si="51"/>
        <v>1076.4542157560436</v>
      </c>
      <c r="L232" s="2">
        <f t="shared" si="44"/>
        <v>148.76206512034045</v>
      </c>
      <c r="M232" s="2">
        <f t="shared" si="44"/>
        <v>196.38564438746448</v>
      </c>
      <c r="N232" s="2">
        <f t="shared" si="54"/>
        <v>6.8572497045840146</v>
      </c>
      <c r="O232" s="2">
        <f t="shared" si="55"/>
        <v>6.7907057163320239</v>
      </c>
      <c r="P232" s="2">
        <f t="shared" si="56"/>
        <v>19.829716356439185</v>
      </c>
      <c r="Q232" s="2">
        <f t="shared" si="57"/>
        <v>19.574881721839095</v>
      </c>
    </row>
    <row r="233" spans="1:17" x14ac:dyDescent="0.25">
      <c r="A233" s="2">
        <v>1752.4749999999999</v>
      </c>
      <c r="B233" s="2">
        <v>316.70260620117199</v>
      </c>
      <c r="C233" s="2">
        <v>200.43511962890599</v>
      </c>
      <c r="D233" s="2">
        <f t="shared" si="58"/>
        <v>182.90197753906193</v>
      </c>
      <c r="E233" s="2">
        <f t="shared" si="58"/>
        <v>54.681610107421989</v>
      </c>
      <c r="F233" s="2">
        <f t="shared" si="47"/>
        <v>1201.965294763208</v>
      </c>
      <c r="G233" s="2">
        <f t="shared" si="48"/>
        <v>1110.499410093159</v>
      </c>
      <c r="H233" s="2">
        <f t="shared" si="52"/>
        <v>1255.7049970781002</v>
      </c>
      <c r="I233" s="2">
        <f t="shared" si="53"/>
        <v>1088.2119644719783</v>
      </c>
      <c r="J233" s="2">
        <f t="shared" si="50"/>
        <v>1244.3280394582059</v>
      </c>
      <c r="K233" s="2">
        <f t="shared" si="51"/>
        <v>1074.5299331708047</v>
      </c>
      <c r="L233" s="2">
        <f t="shared" si="44"/>
        <v>129.43516468486996</v>
      </c>
      <c r="M233" s="2">
        <f t="shared" si="44"/>
        <v>187.19798052629247</v>
      </c>
      <c r="N233" s="2">
        <f t="shared" si="54"/>
        <v>6.8654533645483538</v>
      </c>
      <c r="O233" s="2">
        <f t="shared" si="55"/>
        <v>6.8032508789712667</v>
      </c>
      <c r="P233" s="2">
        <f t="shared" si="56"/>
        <v>19.900876406788068</v>
      </c>
      <c r="Q233" s="2">
        <f t="shared" si="57"/>
        <v>19.650663743439363</v>
      </c>
    </row>
    <row r="234" spans="1:17" x14ac:dyDescent="0.25">
      <c r="A234" s="2">
        <v>1753.4760000000001</v>
      </c>
      <c r="B234" s="2">
        <v>316.57330322265602</v>
      </c>
      <c r="C234" s="2">
        <v>200.28424072265599</v>
      </c>
      <c r="D234" s="2">
        <f t="shared" si="58"/>
        <v>182.64337158203</v>
      </c>
      <c r="E234" s="2">
        <f t="shared" si="58"/>
        <v>54.379852294921989</v>
      </c>
      <c r="F234" s="2">
        <f t="shared" si="47"/>
        <v>1215.8414081014159</v>
      </c>
      <c r="G234" s="2">
        <f t="shared" si="48"/>
        <v>1107.3971729311138</v>
      </c>
      <c r="H234" s="2">
        <f t="shared" si="52"/>
        <v>1256.4470972511563</v>
      </c>
      <c r="I234" s="2">
        <f t="shared" si="53"/>
        <v>1084.5242662759729</v>
      </c>
      <c r="J234" s="2">
        <f t="shared" si="50"/>
        <v>1244.1029690435964</v>
      </c>
      <c r="K234" s="2">
        <f t="shared" si="51"/>
        <v>1072.6424334238566</v>
      </c>
      <c r="L234" s="2">
        <f t="shared" si="44"/>
        <v>152.37750120467436</v>
      </c>
      <c r="M234" s="2">
        <f t="shared" si="44"/>
        <v>141.17795192563025</v>
      </c>
      <c r="N234" s="2">
        <f t="shared" si="54"/>
        <v>6.8792373156934001</v>
      </c>
      <c r="O234" s="2">
        <f t="shared" si="55"/>
        <v>6.8116513523998146</v>
      </c>
      <c r="P234" s="2">
        <f t="shared" si="56"/>
        <v>19.943494152838039</v>
      </c>
      <c r="Q234" s="2">
        <f t="shared" si="57"/>
        <v>19.724997184738957</v>
      </c>
    </row>
    <row r="235" spans="1:17" x14ac:dyDescent="0.25">
      <c r="A235" s="2">
        <v>1754.4760000000001</v>
      </c>
      <c r="B235" s="2">
        <v>316.44577026367199</v>
      </c>
      <c r="C235" s="2">
        <v>200.13858032226599</v>
      </c>
      <c r="D235" s="2">
        <f t="shared" si="58"/>
        <v>182.38830566406193</v>
      </c>
      <c r="E235" s="2">
        <f t="shared" si="58"/>
        <v>54.088531494141989</v>
      </c>
      <c r="F235" s="2">
        <f t="shared" si="47"/>
        <v>1216.1991399270748</v>
      </c>
      <c r="G235" s="2">
        <f t="shared" si="48"/>
        <v>1108.3276736001105</v>
      </c>
      <c r="H235" s="2">
        <f t="shared" si="52"/>
        <v>1257.148444395594</v>
      </c>
      <c r="I235" s="2">
        <f t="shared" si="53"/>
        <v>1080.6141507340533</v>
      </c>
      <c r="J235" s="2">
        <f t="shared" si="50"/>
        <v>1243.8804344773371</v>
      </c>
      <c r="K235" s="2">
        <f t="shared" si="51"/>
        <v>1070.8066201437375</v>
      </c>
      <c r="L235" s="2">
        <f t="shared" si="44"/>
        <v>176.04008719096331</v>
      </c>
      <c r="M235" s="2">
        <f t="shared" si="44"/>
        <v>96.187656279979478</v>
      </c>
      <c r="N235" s="2">
        <f t="shared" si="54"/>
        <v>6.8927031248983441</v>
      </c>
      <c r="O235" s="2">
        <f t="shared" si="55"/>
        <v>6.8199571784411459</v>
      </c>
      <c r="P235" s="2">
        <f t="shared" si="56"/>
        <v>19.978618773391698</v>
      </c>
      <c r="Q235" s="2">
        <f t="shared" si="57"/>
        <v>19.797295111621033</v>
      </c>
    </row>
    <row r="236" spans="1:17" x14ac:dyDescent="0.25">
      <c r="A236" s="2">
        <v>1755.489</v>
      </c>
      <c r="B236" s="2">
        <v>316.28378295898398</v>
      </c>
      <c r="C236" s="2">
        <v>200.00653076171901</v>
      </c>
      <c r="D236" s="2">
        <f t="shared" si="58"/>
        <v>182.06433105468591</v>
      </c>
      <c r="E236" s="2">
        <f t="shared" si="58"/>
        <v>53.824432373048012</v>
      </c>
      <c r="F236" s="2">
        <f t="shared" si="47"/>
        <v>1216.2808146318432</v>
      </c>
      <c r="G236" s="2">
        <f t="shared" si="48"/>
        <v>1106.6126555512076</v>
      </c>
      <c r="H236" s="2">
        <f t="shared" si="52"/>
        <v>1258.8596658579643</v>
      </c>
      <c r="I236" s="2">
        <f t="shared" si="53"/>
        <v>1076.1671190662519</v>
      </c>
      <c r="J236" s="2">
        <f t="shared" si="50"/>
        <v>1243.5969962610955</v>
      </c>
      <c r="K236" s="2">
        <f t="shared" si="51"/>
        <v>1069.1306805847653</v>
      </c>
      <c r="L236" s="2">
        <f t="shared" si="44"/>
        <v>232.94908322318378</v>
      </c>
      <c r="M236" s="2">
        <f t="shared" si="44"/>
        <v>49.511466503745226</v>
      </c>
      <c r="N236" s="2">
        <f t="shared" si="54"/>
        <v>6.9143673478790628</v>
      </c>
      <c r="O236" s="2">
        <f t="shared" si="55"/>
        <v>6.8305361575055654</v>
      </c>
      <c r="P236" s="2">
        <f t="shared" si="56"/>
        <v>19.99402634862027</v>
      </c>
      <c r="Q236" s="2">
        <f t="shared" si="57"/>
        <v>19.86329689786233</v>
      </c>
    </row>
    <row r="237" spans="1:17" x14ac:dyDescent="0.25">
      <c r="A237" s="2">
        <v>1756.4970000000001</v>
      </c>
      <c r="B237" s="2">
        <v>316.12860107421898</v>
      </c>
      <c r="C237" s="2">
        <v>199.90536499023401</v>
      </c>
      <c r="D237" s="2">
        <f t="shared" si="58"/>
        <v>181.75396728515591</v>
      </c>
      <c r="E237" s="2">
        <f t="shared" si="58"/>
        <v>53.622100830078011</v>
      </c>
      <c r="F237" s="2">
        <f t="shared" si="47"/>
        <v>1217.309970483049</v>
      </c>
      <c r="G237" s="2">
        <f t="shared" si="48"/>
        <v>1104.4577882081992</v>
      </c>
      <c r="H237" s="2">
        <f t="shared" si="52"/>
        <v>1258.933693142367</v>
      </c>
      <c r="I237" s="2">
        <f t="shared" si="53"/>
        <v>1072.66234561541</v>
      </c>
      <c r="J237" s="2">
        <f t="shared" si="50"/>
        <v>1243.3246399504042</v>
      </c>
      <c r="K237" s="2">
        <f t="shared" si="51"/>
        <v>1067.8391308360649</v>
      </c>
      <c r="L237" s="2">
        <f t="shared" si="44"/>
        <v>243.64254154952587</v>
      </c>
      <c r="M237" s="2">
        <f t="shared" si="44"/>
        <v>23.263400807693074</v>
      </c>
      <c r="N237" s="2">
        <f t="shared" si="54"/>
        <v>6.9265816419138257</v>
      </c>
      <c r="O237" s="2">
        <f t="shared" si="55"/>
        <v>6.8407015182218149</v>
      </c>
      <c r="P237" s="2">
        <f t="shared" si="56"/>
        <v>20.004108921702787</v>
      </c>
      <c r="Q237" s="2">
        <f t="shared" si="57"/>
        <v>19.914160659611579</v>
      </c>
    </row>
    <row r="238" spans="1:17" x14ac:dyDescent="0.25">
      <c r="A238" s="2">
        <v>1757.5070000000001</v>
      </c>
      <c r="B238" s="2">
        <v>315.94937133789102</v>
      </c>
      <c r="C238" s="2">
        <v>199.70745849609401</v>
      </c>
      <c r="D238" s="2">
        <f t="shared" si="58"/>
        <v>181.3955078125</v>
      </c>
      <c r="E238" s="2">
        <f t="shared" si="58"/>
        <v>53.226287841798012</v>
      </c>
      <c r="F238" s="2">
        <f t="shared" si="47"/>
        <v>1223.4894775577548</v>
      </c>
      <c r="G238" s="2">
        <f t="shared" si="48"/>
        <v>1101.0529400233943</v>
      </c>
      <c r="H238" s="2">
        <f t="shared" si="52"/>
        <v>1259.867394965775</v>
      </c>
      <c r="I238" s="2">
        <f t="shared" si="53"/>
        <v>1069.6548768068046</v>
      </c>
      <c r="J238" s="2">
        <f t="shared" si="50"/>
        <v>1243.0090672250353</v>
      </c>
      <c r="K238" s="2">
        <f t="shared" si="51"/>
        <v>1065.2933015925316</v>
      </c>
      <c r="L238" s="2">
        <f t="shared" si="44"/>
        <v>284.20321421419357</v>
      </c>
      <c r="M238" s="2">
        <f t="shared" si="44"/>
        <v>19.023338349760468</v>
      </c>
      <c r="N238" s="2">
        <f t="shared" si="54"/>
        <v>6.9454167314222612</v>
      </c>
      <c r="O238" s="2">
        <f t="shared" si="55"/>
        <v>6.8524798778913274</v>
      </c>
      <c r="P238" s="2">
        <f t="shared" si="56"/>
        <v>20.09636441275201</v>
      </c>
      <c r="Q238" s="2">
        <f t="shared" si="57"/>
        <v>20.014420407428236</v>
      </c>
    </row>
    <row r="239" spans="1:17" x14ac:dyDescent="0.25">
      <c r="A239" s="2">
        <v>1758.5129999999999</v>
      </c>
      <c r="B239" s="2">
        <v>315.840087890625</v>
      </c>
      <c r="C239" s="2">
        <v>199.54801940918</v>
      </c>
      <c r="D239" s="2">
        <f t="shared" si="58"/>
        <v>181.17694091796795</v>
      </c>
      <c r="E239" s="2">
        <f t="shared" si="58"/>
        <v>52.907409667970001</v>
      </c>
      <c r="F239" s="2">
        <f t="shared" si="47"/>
        <v>1228.611833972973</v>
      </c>
      <c r="G239" s="2">
        <f t="shared" si="48"/>
        <v>1093.4167634052721</v>
      </c>
      <c r="H239" s="2">
        <f t="shared" si="52"/>
        <v>1258.9720585079872</v>
      </c>
      <c r="I239" s="2">
        <f t="shared" si="53"/>
        <v>1067.3951576384791</v>
      </c>
      <c r="J239" s="2">
        <f t="shared" si="50"/>
        <v>1242.8161161985579</v>
      </c>
      <c r="K239" s="2">
        <f t="shared" si="51"/>
        <v>1063.2235886207677</v>
      </c>
      <c r="L239" s="2">
        <f t="shared" ref="L239:M302" si="59">(H239-J239)^2</f>
        <v>261.01447190560748</v>
      </c>
      <c r="M239" s="2">
        <f t="shared" si="59"/>
        <v>17.401988069529345</v>
      </c>
      <c r="N239" s="2">
        <f t="shared" si="54"/>
        <v>6.9488537124490684</v>
      </c>
      <c r="O239" s="2">
        <f t="shared" si="55"/>
        <v>6.8596815350871365</v>
      </c>
      <c r="P239" s="2">
        <f t="shared" si="56"/>
        <v>20.174776356225149</v>
      </c>
      <c r="Q239" s="2">
        <f t="shared" si="57"/>
        <v>20.095929762829428</v>
      </c>
    </row>
    <row r="240" spans="1:17" x14ac:dyDescent="0.25">
      <c r="A240" s="2">
        <v>1759.521</v>
      </c>
      <c r="B240" s="2">
        <v>315.77291870117199</v>
      </c>
      <c r="C240" s="2">
        <v>199.30578613281301</v>
      </c>
      <c r="D240" s="2">
        <f t="shared" si="58"/>
        <v>181.04260253906193</v>
      </c>
      <c r="E240" s="2">
        <f t="shared" si="58"/>
        <v>52.422943115236023</v>
      </c>
      <c r="F240" s="2">
        <f t="shared" si="47"/>
        <v>1238.6037484160863</v>
      </c>
      <c r="G240" s="2">
        <f t="shared" si="48"/>
        <v>1091.4875281960951</v>
      </c>
      <c r="H240" s="2">
        <f t="shared" si="52"/>
        <v>1259.3983386874957</v>
      </c>
      <c r="I240" s="2">
        <f t="shared" si="53"/>
        <v>1067.4462125690254</v>
      </c>
      <c r="J240" s="2">
        <f t="shared" si="50"/>
        <v>1242.697320798655</v>
      </c>
      <c r="K240" s="2">
        <f t="shared" si="51"/>
        <v>1060.0466437081097</v>
      </c>
      <c r="L240" s="2">
        <f t="shared" si="59"/>
        <v>278.92399852337456</v>
      </c>
      <c r="M240" s="2">
        <f t="shared" si="59"/>
        <v>54.753619327432958</v>
      </c>
      <c r="N240" s="2">
        <f t="shared" si="54"/>
        <v>6.9563645298115215</v>
      </c>
      <c r="O240" s="2">
        <f t="shared" si="55"/>
        <v>6.8641154257077659</v>
      </c>
      <c r="P240" s="2">
        <f t="shared" si="56"/>
        <v>20.362195426963478</v>
      </c>
      <c r="Q240" s="2">
        <f t="shared" si="57"/>
        <v>20.221044083273178</v>
      </c>
    </row>
    <row r="241" spans="1:17" x14ac:dyDescent="0.25">
      <c r="A241" s="2">
        <v>1760.527</v>
      </c>
      <c r="B241" s="2">
        <v>315.63473510742199</v>
      </c>
      <c r="C241" s="2">
        <v>199.15695190429699</v>
      </c>
      <c r="D241" s="2">
        <f t="shared" si="58"/>
        <v>180.76623535156193</v>
      </c>
      <c r="E241" s="2">
        <f t="shared" si="58"/>
        <v>52.125274658203978</v>
      </c>
      <c r="F241" s="2">
        <f t="shared" si="47"/>
        <v>1244.6347897526518</v>
      </c>
      <c r="G241" s="2">
        <f t="shared" si="48"/>
        <v>1088.3061734298371</v>
      </c>
      <c r="H241" s="2">
        <f t="shared" si="52"/>
        <v>1258.6217848225047</v>
      </c>
      <c r="I241" s="2">
        <f t="shared" si="53"/>
        <v>1067.0137269790878</v>
      </c>
      <c r="J241" s="2">
        <f t="shared" si="50"/>
        <v>1242.4524457656505</v>
      </c>
      <c r="K241" s="2">
        <f t="shared" si="51"/>
        <v>1058.0749535205273</v>
      </c>
      <c r="L241" s="2">
        <f t="shared" si="59"/>
        <v>261.44752553550876</v>
      </c>
      <c r="M241" s="2">
        <f t="shared" si="59"/>
        <v>79.901670943465476</v>
      </c>
      <c r="N241" s="2">
        <f t="shared" si="54"/>
        <v>6.9627039716498107</v>
      </c>
      <c r="O241" s="2">
        <f t="shared" si="55"/>
        <v>6.8732550818977654</v>
      </c>
      <c r="P241" s="2">
        <f t="shared" si="56"/>
        <v>20.47017946621315</v>
      </c>
      <c r="Q241" s="2">
        <f t="shared" si="57"/>
        <v>20.298693109216973</v>
      </c>
    </row>
    <row r="242" spans="1:17" x14ac:dyDescent="0.25">
      <c r="A242" s="2">
        <v>1761.5360000000001</v>
      </c>
      <c r="B242" s="2">
        <v>315.48617553710898</v>
      </c>
      <c r="C242" s="2">
        <v>198.98327636718801</v>
      </c>
      <c r="D242" s="2">
        <f t="shared" si="58"/>
        <v>180.46911621093591</v>
      </c>
      <c r="E242" s="2">
        <f t="shared" si="58"/>
        <v>51.777923583986023</v>
      </c>
      <c r="F242" s="2">
        <f t="shared" si="47"/>
        <v>1258.6662802011331</v>
      </c>
      <c r="G242" s="2">
        <f t="shared" si="48"/>
        <v>1082.1956458674013</v>
      </c>
      <c r="H242" s="2">
        <f t="shared" si="52"/>
        <v>1259.8778556059067</v>
      </c>
      <c r="I242" s="2">
        <f t="shared" si="53"/>
        <v>1067.8231038403314</v>
      </c>
      <c r="J242" s="2">
        <f t="shared" si="50"/>
        <v>1242.1884550349791</v>
      </c>
      <c r="K242" s="2">
        <f t="shared" si="51"/>
        <v>1055.7549458352419</v>
      </c>
      <c r="L242" s="2">
        <f t="shared" si="59"/>
        <v>312.91489255873182</v>
      </c>
      <c r="M242" s="2">
        <f t="shared" si="59"/>
        <v>145.6404376358075</v>
      </c>
      <c r="N242" s="2">
        <f t="shared" si="54"/>
        <v>6.9811271981480552</v>
      </c>
      <c r="O242" s="2">
        <f t="shared" si="55"/>
        <v>6.8831082077394585</v>
      </c>
      <c r="P242" s="2">
        <f t="shared" si="56"/>
        <v>20.623134917882066</v>
      </c>
      <c r="Q242" s="2">
        <f t="shared" si="57"/>
        <v>20.390059561248375</v>
      </c>
    </row>
    <row r="243" spans="1:17" x14ac:dyDescent="0.25">
      <c r="A243" s="2">
        <v>1762.5419999999999</v>
      </c>
      <c r="B243" s="2">
        <v>315.34799194335898</v>
      </c>
      <c r="C243" s="2">
        <v>198.83824157714801</v>
      </c>
      <c r="D243" s="2">
        <f t="shared" ref="D243:E258" si="60">D242-2*(B242-B243)</f>
        <v>180.19274902343591</v>
      </c>
      <c r="E243" s="2">
        <f t="shared" si="60"/>
        <v>51.487854003906023</v>
      </c>
      <c r="F243" s="2">
        <f t="shared" si="47"/>
        <v>1271.8899188680368</v>
      </c>
      <c r="G243" s="2">
        <f t="shared" si="48"/>
        <v>1077.7928170328107</v>
      </c>
      <c r="H243" s="2">
        <f t="shared" si="52"/>
        <v>1260.5538871805395</v>
      </c>
      <c r="I243" s="2">
        <f t="shared" si="53"/>
        <v>1067.8359539104224</v>
      </c>
      <c r="J243" s="2">
        <f t="shared" si="50"/>
        <v>1241.9422220976469</v>
      </c>
      <c r="K243" s="2">
        <f t="shared" si="51"/>
        <v>1053.8014661764239</v>
      </c>
      <c r="L243" s="2">
        <f t="shared" si="59"/>
        <v>346.39407715776412</v>
      </c>
      <c r="M243" s="2">
        <f t="shared" si="59"/>
        <v>196.96684595575445</v>
      </c>
      <c r="N243" s="2">
        <f t="shared" si="54"/>
        <v>6.995586082193527</v>
      </c>
      <c r="O243" s="2">
        <f t="shared" si="55"/>
        <v>6.8922985460204043</v>
      </c>
      <c r="P243" s="2">
        <f t="shared" si="56"/>
        <v>20.739570031981003</v>
      </c>
      <c r="Q243" s="2">
        <f t="shared" si="57"/>
        <v>20.466991420859749</v>
      </c>
    </row>
    <row r="244" spans="1:17" x14ac:dyDescent="0.25">
      <c r="A244" s="2">
        <v>1763.5419999999999</v>
      </c>
      <c r="B244" s="2">
        <v>315.16571044921898</v>
      </c>
      <c r="C244" s="2">
        <v>198.65190124511699</v>
      </c>
      <c r="D244" s="2">
        <f t="shared" si="60"/>
        <v>179.82818603515591</v>
      </c>
      <c r="E244" s="2">
        <f t="shared" si="60"/>
        <v>51.115173339843977</v>
      </c>
      <c r="F244" s="2">
        <f t="shared" si="47"/>
        <v>1283.5490691173313</v>
      </c>
      <c r="G244" s="2">
        <f t="shared" si="48"/>
        <v>1075.7171437040222</v>
      </c>
      <c r="H244" s="2">
        <f t="shared" si="52"/>
        <v>1260.057691894184</v>
      </c>
      <c r="I244" s="2">
        <f t="shared" si="53"/>
        <v>1066.9187669662128</v>
      </c>
      <c r="J244" s="2">
        <f t="shared" si="50"/>
        <v>1241.6164024099257</v>
      </c>
      <c r="K244" s="2">
        <f t="shared" si="51"/>
        <v>1051.269898948605</v>
      </c>
      <c r="L244" s="2">
        <f t="shared" si="59"/>
        <v>340.08115784221491</v>
      </c>
      <c r="M244" s="2">
        <f t="shared" si="59"/>
        <v>244.88707023250862</v>
      </c>
      <c r="N244" s="2">
        <f t="shared" si="54"/>
        <v>7.0070088548179328</v>
      </c>
      <c r="O244" s="2">
        <f t="shared" si="55"/>
        <v>6.9044593608211855</v>
      </c>
      <c r="P244" s="2">
        <f t="shared" si="56"/>
        <v>20.872838674980212</v>
      </c>
      <c r="Q244" s="2">
        <f t="shared" si="57"/>
        <v>20.566689502530675</v>
      </c>
    </row>
    <row r="245" spans="1:17" x14ac:dyDescent="0.25">
      <c r="A245" s="2">
        <v>1764.5450000000001</v>
      </c>
      <c r="B245" s="2">
        <v>314.88479614257801</v>
      </c>
      <c r="C245" s="2">
        <v>198.57385253906301</v>
      </c>
      <c r="D245" s="2">
        <f t="shared" si="60"/>
        <v>179.26635742187398</v>
      </c>
      <c r="E245" s="2">
        <f t="shared" si="60"/>
        <v>50.959075927736023</v>
      </c>
      <c r="F245" s="2">
        <f t="shared" si="47"/>
        <v>1293.3992721454285</v>
      </c>
      <c r="G245" s="2">
        <f t="shared" si="48"/>
        <v>1071.7722991482615</v>
      </c>
      <c r="H245" s="2">
        <f t="shared" si="52"/>
        <v>1261.9538821730935</v>
      </c>
      <c r="I245" s="2">
        <f t="shared" si="53"/>
        <v>1065.7132586665261</v>
      </c>
      <c r="J245" s="2">
        <f t="shared" si="50"/>
        <v>1241.1120237433211</v>
      </c>
      <c r="K245" s="2">
        <f t="shared" si="51"/>
        <v>1050.2022077008864</v>
      </c>
      <c r="L245" s="2">
        <f t="shared" si="59"/>
        <v>434.3830628066749</v>
      </c>
      <c r="M245" s="2">
        <f t="shared" si="59"/>
        <v>240.59270205867219</v>
      </c>
      <c r="N245" s="2">
        <f t="shared" si="54"/>
        <v>7.0395466295066838</v>
      </c>
      <c r="O245" s="2">
        <f t="shared" si="55"/>
        <v>6.9232846675328341</v>
      </c>
      <c r="P245" s="2">
        <f t="shared" si="56"/>
        <v>20.913119778266609</v>
      </c>
      <c r="Q245" s="2">
        <f t="shared" si="57"/>
        <v>20.608737277539252</v>
      </c>
    </row>
    <row r="246" spans="1:17" x14ac:dyDescent="0.25">
      <c r="A246" s="2">
        <v>1765.5519999999999</v>
      </c>
      <c r="B246" s="2">
        <v>314.61807250976602</v>
      </c>
      <c r="C246" s="2">
        <v>198.44876098632801</v>
      </c>
      <c r="D246" s="2">
        <f t="shared" si="60"/>
        <v>178.73291015625</v>
      </c>
      <c r="E246" s="2">
        <f t="shared" si="60"/>
        <v>50.708892822266023</v>
      </c>
      <c r="F246" s="2">
        <f t="shared" si="47"/>
        <v>1296.1475875703713</v>
      </c>
      <c r="G246" s="2">
        <f t="shared" si="48"/>
        <v>1067.2532207395207</v>
      </c>
      <c r="H246" s="2">
        <f t="shared" si="52"/>
        <v>1262.2730889203381</v>
      </c>
      <c r="I246" s="2">
        <f t="shared" si="53"/>
        <v>1064.8853307219586</v>
      </c>
      <c r="J246" s="2">
        <f t="shared" si="50"/>
        <v>1240.6305721551826</v>
      </c>
      <c r="K246" s="2">
        <f t="shared" si="51"/>
        <v>1048.4818436728717</v>
      </c>
      <c r="L246" s="2">
        <f t="shared" si="59"/>
        <v>468.39853193003711</v>
      </c>
      <c r="M246" s="2">
        <f t="shared" si="59"/>
        <v>269.07438736955947</v>
      </c>
      <c r="N246" s="2">
        <f t="shared" si="54"/>
        <v>7.0623428433904367</v>
      </c>
      <c r="O246" s="2">
        <f t="shared" si="55"/>
        <v>6.9412542495425802</v>
      </c>
      <c r="P246" s="2">
        <f t="shared" si="56"/>
        <v>20.999972025703009</v>
      </c>
      <c r="Q246" s="2">
        <f t="shared" si="57"/>
        <v>20.676488586484943</v>
      </c>
    </row>
    <row r="247" spans="1:17" x14ac:dyDescent="0.25">
      <c r="A247" s="2">
        <v>1766.5540000000001</v>
      </c>
      <c r="B247" s="2">
        <v>314.36657714843801</v>
      </c>
      <c r="C247" s="2">
        <v>198.19006347656301</v>
      </c>
      <c r="D247" s="2">
        <f t="shared" si="60"/>
        <v>178.22991943359398</v>
      </c>
      <c r="E247" s="2">
        <f t="shared" si="60"/>
        <v>50.191497802736023</v>
      </c>
      <c r="F247" s="2">
        <f t="shared" si="47"/>
        <v>1305.4048531571113</v>
      </c>
      <c r="G247" s="2">
        <f t="shared" si="48"/>
        <v>1062.5131560585949</v>
      </c>
      <c r="H247" s="2">
        <f t="shared" si="52"/>
        <v>1260.8624220568686</v>
      </c>
      <c r="I247" s="2">
        <f t="shared" si="53"/>
        <v>1063.4558271316489</v>
      </c>
      <c r="J247" s="2">
        <f t="shared" si="50"/>
        <v>1240.1743135827141</v>
      </c>
      <c r="K247" s="2">
        <f t="shared" si="51"/>
        <v>1044.8878875233418</v>
      </c>
      <c r="L247" s="2">
        <f t="shared" si="59"/>
        <v>427.99783223838045</v>
      </c>
      <c r="M247" s="2">
        <f t="shared" si="59"/>
        <v>344.7683812977412</v>
      </c>
      <c r="N247" s="2">
        <f t="shared" si="54"/>
        <v>7.074358929543525</v>
      </c>
      <c r="O247" s="2">
        <f t="shared" si="55"/>
        <v>6.9582835335611879</v>
      </c>
      <c r="P247" s="2">
        <f t="shared" si="56"/>
        <v>21.187967557997005</v>
      </c>
      <c r="Q247" s="2">
        <f t="shared" si="57"/>
        <v>20.818025627168733</v>
      </c>
    </row>
    <row r="248" spans="1:17" x14ac:dyDescent="0.25">
      <c r="A248" s="2">
        <v>1767.559</v>
      </c>
      <c r="B248" s="2">
        <v>314.26034545898398</v>
      </c>
      <c r="C248" s="2">
        <v>198.05041503906301</v>
      </c>
      <c r="D248" s="2">
        <f t="shared" si="60"/>
        <v>178.01745605468591</v>
      </c>
      <c r="E248" s="2">
        <f t="shared" si="60"/>
        <v>49.912200927736023</v>
      </c>
      <c r="F248" s="2">
        <f t="shared" si="47"/>
        <v>1316.4040067050262</v>
      </c>
      <c r="G248" s="2">
        <f t="shared" si="48"/>
        <v>1054.4980382019276</v>
      </c>
      <c r="H248" s="2">
        <f t="shared" si="52"/>
        <v>1259.8273218813604</v>
      </c>
      <c r="I248" s="2">
        <f t="shared" si="53"/>
        <v>1061.0460329131727</v>
      </c>
      <c r="J248" s="2">
        <f t="shared" si="50"/>
        <v>1239.9809166396849</v>
      </c>
      <c r="K248" s="2">
        <f t="shared" si="51"/>
        <v>1042.9272959408302</v>
      </c>
      <c r="L248" s="2">
        <f t="shared" si="59"/>
        <v>393.87980101680415</v>
      </c>
      <c r="M248" s="2">
        <f t="shared" si="59"/>
        <v>328.28862947293118</v>
      </c>
      <c r="N248" s="2">
        <f t="shared" si="54"/>
        <v>7.0769875595478053</v>
      </c>
      <c r="O248" s="2">
        <f t="shared" si="55"/>
        <v>6.9655018340379504</v>
      </c>
      <c r="P248" s="2">
        <f t="shared" si="56"/>
        <v>21.258249750384245</v>
      </c>
      <c r="Q248" s="2">
        <f t="shared" si="57"/>
        <v>20.895237568281214</v>
      </c>
    </row>
    <row r="249" spans="1:17" x14ac:dyDescent="0.25">
      <c r="A249" s="2">
        <v>1768.569</v>
      </c>
      <c r="B249" s="2">
        <v>313.96652221679699</v>
      </c>
      <c r="C249" s="2">
        <v>197.90760803222699</v>
      </c>
      <c r="D249" s="2">
        <f t="shared" si="60"/>
        <v>177.42980957031193</v>
      </c>
      <c r="E249" s="2">
        <f t="shared" si="60"/>
        <v>49.626586914063978</v>
      </c>
      <c r="F249" s="2">
        <f t="shared" si="47"/>
        <v>1328.3994104328476</v>
      </c>
      <c r="G249" s="2">
        <f t="shared" si="48"/>
        <v>1045.4021409979105</v>
      </c>
      <c r="H249" s="2">
        <f t="shared" si="52"/>
        <v>1260.3396167125397</v>
      </c>
      <c r="I249" s="2">
        <f t="shared" si="53"/>
        <v>1057.6949961918453</v>
      </c>
      <c r="J249" s="2">
        <f t="shared" si="50"/>
        <v>1239.4439097798434</v>
      </c>
      <c r="K249" s="2">
        <f t="shared" si="51"/>
        <v>1040.9072620225299</v>
      </c>
      <c r="L249" s="2">
        <f t="shared" si="59"/>
        <v>436.63056821713576</v>
      </c>
      <c r="M249" s="2">
        <f t="shared" si="59"/>
        <v>281.82801853959978</v>
      </c>
      <c r="N249" s="2">
        <f t="shared" si="54"/>
        <v>7.1033138104851092</v>
      </c>
      <c r="O249" s="2">
        <f t="shared" si="55"/>
        <v>6.985544947500359</v>
      </c>
      <c r="P249" s="2">
        <f t="shared" si="56"/>
        <v>21.31307151997791</v>
      </c>
      <c r="Q249" s="2">
        <f t="shared" si="57"/>
        <v>20.974790465139584</v>
      </c>
    </row>
    <row r="250" spans="1:17" x14ac:dyDescent="0.25">
      <c r="A250" s="2">
        <v>1769.5740000000001</v>
      </c>
      <c r="B250" s="2">
        <v>313.97006225585898</v>
      </c>
      <c r="C250" s="2">
        <v>197.72174072265599</v>
      </c>
      <c r="D250" s="2">
        <f t="shared" si="60"/>
        <v>177.43688964843591</v>
      </c>
      <c r="E250" s="2">
        <f t="shared" si="60"/>
        <v>49.254852294921989</v>
      </c>
      <c r="F250" s="2">
        <f t="shared" si="47"/>
        <v>1335.0486718569921</v>
      </c>
      <c r="G250" s="2">
        <f t="shared" si="48"/>
        <v>1034.2911910583746</v>
      </c>
      <c r="H250" s="2">
        <f t="shared" si="52"/>
        <v>1258.9954160234013</v>
      </c>
      <c r="I250" s="2">
        <f t="shared" si="53"/>
        <v>1054.9515365554564</v>
      </c>
      <c r="J250" s="2">
        <f t="shared" si="50"/>
        <v>1239.4503981342743</v>
      </c>
      <c r="K250" s="2">
        <f t="shared" si="51"/>
        <v>1038.2549791187694</v>
      </c>
      <c r="L250" s="2">
        <f t="shared" si="59"/>
        <v>382.00772428629205</v>
      </c>
      <c r="M250" s="2">
        <f t="shared" si="59"/>
        <v>278.77503023658943</v>
      </c>
      <c r="N250" s="2">
        <f t="shared" si="54"/>
        <v>7.0954547192407871</v>
      </c>
      <c r="O250" s="2">
        <f t="shared" si="55"/>
        <v>6.9853027777372336</v>
      </c>
      <c r="P250" s="2">
        <f t="shared" si="56"/>
        <v>21.418225563620631</v>
      </c>
      <c r="Q250" s="2">
        <f t="shared" si="57"/>
        <v>21.07924256684473</v>
      </c>
    </row>
    <row r="251" spans="1:17" x14ac:dyDescent="0.25">
      <c r="A251" s="2">
        <v>1770.5740000000001</v>
      </c>
      <c r="B251" s="2">
        <v>313.71981811523398</v>
      </c>
      <c r="C251" s="2">
        <v>197.53143310546901</v>
      </c>
      <c r="D251" s="2">
        <f t="shared" si="60"/>
        <v>176.93640136718591</v>
      </c>
      <c r="E251" s="2">
        <f t="shared" si="60"/>
        <v>48.874237060548012</v>
      </c>
      <c r="F251" s="2">
        <f t="shared" si="47"/>
        <v>1343.1452863482623</v>
      </c>
      <c r="G251" s="2">
        <f t="shared" si="48"/>
        <v>1024.8527899290211</v>
      </c>
      <c r="H251" s="2">
        <f t="shared" si="52"/>
        <v>1256.5000235274376</v>
      </c>
      <c r="I251" s="2">
        <f t="shared" si="53"/>
        <v>1050.7348334617648</v>
      </c>
      <c r="J251" s="2">
        <f t="shared" si="50"/>
        <v>1238.9906277761413</v>
      </c>
      <c r="K251" s="2">
        <f t="shared" si="51"/>
        <v>1035.5118235052341</v>
      </c>
      <c r="L251" s="2">
        <f t="shared" si="59"/>
        <v>306.5789395755138</v>
      </c>
      <c r="M251" s="2">
        <f t="shared" si="59"/>
        <v>231.74003213663076</v>
      </c>
      <c r="N251" s="2">
        <f t="shared" si="54"/>
        <v>7.101421831903858</v>
      </c>
      <c r="O251" s="2">
        <f t="shared" si="55"/>
        <v>7.0024631347900845</v>
      </c>
      <c r="P251" s="2">
        <f t="shared" si="56"/>
        <v>21.49874651056053</v>
      </c>
      <c r="Q251" s="2">
        <f t="shared" si="57"/>
        <v>21.187273414056303</v>
      </c>
    </row>
    <row r="252" spans="1:17" x14ac:dyDescent="0.25">
      <c r="A252" s="2">
        <v>1771.5740000000001</v>
      </c>
      <c r="B252" s="2">
        <v>313.401123046875</v>
      </c>
      <c r="C252" s="2">
        <v>197.517654418945</v>
      </c>
      <c r="D252" s="2">
        <f t="shared" si="60"/>
        <v>176.29901123046795</v>
      </c>
      <c r="E252" s="2">
        <f t="shared" si="60"/>
        <v>48.8466796875</v>
      </c>
      <c r="F252" s="2">
        <f t="shared" si="47"/>
        <v>1341.8112955234808</v>
      </c>
      <c r="G252" s="2">
        <f t="shared" si="48"/>
        <v>1015.205505345026</v>
      </c>
      <c r="H252" s="2">
        <f t="shared" si="52"/>
        <v>1253.8354319002678</v>
      </c>
      <c r="I252" s="2">
        <f t="shared" si="53"/>
        <v>1048.0912643912352</v>
      </c>
      <c r="J252" s="2">
        <f t="shared" si="50"/>
        <v>1238.4018127814061</v>
      </c>
      <c r="K252" s="2">
        <f t="shared" si="51"/>
        <v>1035.3121210786683</v>
      </c>
      <c r="L252" s="2">
        <f t="shared" si="59"/>
        <v>238.19659910609556</v>
      </c>
      <c r="M252" s="2">
        <f t="shared" si="59"/>
        <v>163.30650380312409</v>
      </c>
      <c r="N252" s="2">
        <f t="shared" si="54"/>
        <v>7.1119822122041505</v>
      </c>
      <c r="O252" s="2">
        <f t="shared" si="55"/>
        <v>7.024439922482026</v>
      </c>
      <c r="P252" s="2">
        <f t="shared" si="56"/>
        <v>21.456755527631998</v>
      </c>
      <c r="Q252" s="2">
        <f t="shared" si="57"/>
        <v>21.195138087217984</v>
      </c>
    </row>
    <row r="253" spans="1:17" x14ac:dyDescent="0.25">
      <c r="A253" s="2">
        <v>1772.585</v>
      </c>
      <c r="B253" s="2">
        <v>313.16738891601602</v>
      </c>
      <c r="C253" s="2">
        <v>197.37405395507801</v>
      </c>
      <c r="D253" s="2">
        <f t="shared" si="60"/>
        <v>175.83154296875</v>
      </c>
      <c r="E253" s="2">
        <f t="shared" si="60"/>
        <v>48.559478759766023</v>
      </c>
      <c r="F253" s="2">
        <f t="shared" si="47"/>
        <v>1343.3717089860218</v>
      </c>
      <c r="G253" s="2">
        <f t="shared" si="48"/>
        <v>1009.6746374049819</v>
      </c>
      <c r="H253" s="2">
        <f t="shared" si="52"/>
        <v>1251.9980293495037</v>
      </c>
      <c r="I253" s="2">
        <f t="shared" si="53"/>
        <v>1046.224622065999</v>
      </c>
      <c r="J253" s="2">
        <f t="shared" si="50"/>
        <v>1237.9676152816705</v>
      </c>
      <c r="K253" s="2">
        <f t="shared" si="51"/>
        <v>1033.2219784948793</v>
      </c>
      <c r="L253" s="2">
        <f t="shared" si="59"/>
        <v>196.85251891484995</v>
      </c>
      <c r="M253" s="2">
        <f t="shared" si="59"/>
        <v>169.06873983758135</v>
      </c>
      <c r="N253" s="2">
        <f t="shared" si="54"/>
        <v>7.1204404409510156</v>
      </c>
      <c r="O253" s="2">
        <f t="shared" si="55"/>
        <v>7.0406458043861377</v>
      </c>
      <c r="P253" s="2">
        <f t="shared" si="56"/>
        <v>21.545219363698131</v>
      </c>
      <c r="Q253" s="2">
        <f t="shared" si="57"/>
        <v>21.277452000801865</v>
      </c>
    </row>
    <row r="254" spans="1:17" x14ac:dyDescent="0.25">
      <c r="A254" s="2">
        <v>1773.598</v>
      </c>
      <c r="B254" s="2">
        <v>313.01171875</v>
      </c>
      <c r="C254" s="2">
        <v>197.29029846191401</v>
      </c>
      <c r="D254" s="2">
        <f t="shared" si="60"/>
        <v>175.52020263671795</v>
      </c>
      <c r="E254" s="2">
        <f t="shared" si="60"/>
        <v>48.391967773438012</v>
      </c>
      <c r="F254" s="2">
        <f t="shared" si="47"/>
        <v>1334.93068306745</v>
      </c>
      <c r="G254" s="2">
        <f t="shared" si="48"/>
        <v>1005.8720377402701</v>
      </c>
      <c r="H254" s="2">
        <f t="shared" si="52"/>
        <v>1249.7900121724908</v>
      </c>
      <c r="I254" s="2">
        <f t="shared" si="53"/>
        <v>1043.2618269266222</v>
      </c>
      <c r="J254" s="2">
        <f t="shared" si="50"/>
        <v>1237.6773205253537</v>
      </c>
      <c r="K254" s="2">
        <f t="shared" si="51"/>
        <v>1031.9953823587994</v>
      </c>
      <c r="L254" s="2">
        <f t="shared" si="59"/>
        <v>146.7172989386255</v>
      </c>
      <c r="M254" s="2">
        <f t="shared" si="59"/>
        <v>126.93277319982552</v>
      </c>
      <c r="N254" s="2">
        <f t="shared" si="54"/>
        <v>7.1204909372127227</v>
      </c>
      <c r="O254" s="2">
        <f t="shared" si="55"/>
        <v>7.0514806952851465</v>
      </c>
      <c r="P254" s="2">
        <f t="shared" si="56"/>
        <v>21.558574179313716</v>
      </c>
      <c r="Q254" s="2">
        <f t="shared" si="57"/>
        <v>21.325757761916304</v>
      </c>
    </row>
    <row r="255" spans="1:17" x14ac:dyDescent="0.25">
      <c r="A255" s="2">
        <v>1774.606</v>
      </c>
      <c r="B255" s="2">
        <v>312.83575439453102</v>
      </c>
      <c r="C255" s="2">
        <v>197.09017944335901</v>
      </c>
      <c r="D255" s="2">
        <f t="shared" si="60"/>
        <v>175.16827392578</v>
      </c>
      <c r="E255" s="2">
        <f t="shared" si="60"/>
        <v>47.991729736328011</v>
      </c>
      <c r="F255" s="2">
        <f t="shared" si="47"/>
        <v>1326.2520644882047</v>
      </c>
      <c r="G255" s="2">
        <f t="shared" si="48"/>
        <v>1008.7573765826288</v>
      </c>
      <c r="H255" s="2">
        <f t="shared" si="52"/>
        <v>1249.8618059247547</v>
      </c>
      <c r="I255" s="2">
        <f t="shared" si="53"/>
        <v>1040.9414408884015</v>
      </c>
      <c r="J255" s="2">
        <f t="shared" si="50"/>
        <v>1237.3481033720161</v>
      </c>
      <c r="K255" s="2">
        <f t="shared" si="51"/>
        <v>1029.0419724826772</v>
      </c>
      <c r="L255" s="2">
        <f t="shared" si="59"/>
        <v>156.59275157841532</v>
      </c>
      <c r="M255" s="2">
        <f t="shared" si="59"/>
        <v>141.59734833883061</v>
      </c>
      <c r="N255" s="2">
        <f t="shared" si="54"/>
        <v>7.1352064955228691</v>
      </c>
      <c r="O255" s="2">
        <f t="shared" si="55"/>
        <v>7.0637683162665006</v>
      </c>
      <c r="P255" s="2">
        <f t="shared" si="56"/>
        <v>21.6900171468595</v>
      </c>
      <c r="Q255" s="2">
        <f t="shared" si="57"/>
        <v>21.442068834283535</v>
      </c>
    </row>
    <row r="256" spans="1:17" x14ac:dyDescent="0.25">
      <c r="A256" s="2">
        <v>1775.616</v>
      </c>
      <c r="B256" s="2">
        <v>312.6494140625</v>
      </c>
      <c r="C256" s="2">
        <v>196.954177856445</v>
      </c>
      <c r="D256" s="2">
        <f t="shared" si="60"/>
        <v>174.79559326171795</v>
      </c>
      <c r="E256" s="2">
        <f t="shared" si="60"/>
        <v>47.7197265625</v>
      </c>
      <c r="F256" s="2">
        <f t="shared" si="47"/>
        <v>1311.2616602989985</v>
      </c>
      <c r="G256" s="2">
        <f t="shared" si="48"/>
        <v>1009.8591175504241</v>
      </c>
      <c r="H256" s="2">
        <f t="shared" si="52"/>
        <v>1249.2297769874608</v>
      </c>
      <c r="I256" s="2">
        <f t="shared" si="53"/>
        <v>1039.4318647236435</v>
      </c>
      <c r="J256" s="2">
        <f t="shared" si="50"/>
        <v>1236.9982203320319</v>
      </c>
      <c r="K256" s="2">
        <f t="shared" si="51"/>
        <v>1027.0163697133598</v>
      </c>
      <c r="L256" s="2">
        <f t="shared" si="59"/>
        <v>149.6109782149671</v>
      </c>
      <c r="M256" s="2">
        <f t="shared" si="59"/>
        <v>154.1445163503775</v>
      </c>
      <c r="N256" s="2">
        <f t="shared" si="54"/>
        <v>7.1468036103004842</v>
      </c>
      <c r="O256" s="2">
        <f t="shared" si="55"/>
        <v>7.0768272657760836</v>
      </c>
      <c r="P256" s="2">
        <f t="shared" si="56"/>
        <v>21.782016360933408</v>
      </c>
      <c r="Q256" s="2">
        <f t="shared" si="57"/>
        <v>21.521841043415133</v>
      </c>
    </row>
    <row r="257" spans="1:17" x14ac:dyDescent="0.25">
      <c r="A257" s="2">
        <v>1776.624</v>
      </c>
      <c r="B257" s="2">
        <v>312.39892578125</v>
      </c>
      <c r="C257" s="2">
        <v>196.88356018066401</v>
      </c>
      <c r="D257" s="2">
        <f t="shared" si="60"/>
        <v>174.29461669921795</v>
      </c>
      <c r="E257" s="2">
        <f t="shared" si="60"/>
        <v>47.578491210938012</v>
      </c>
      <c r="F257" s="2">
        <f t="shared" si="47"/>
        <v>1304.2557402697469</v>
      </c>
      <c r="G257" s="2">
        <f t="shared" si="48"/>
        <v>1017.3742442804803</v>
      </c>
      <c r="H257" s="2">
        <f t="shared" si="52"/>
        <v>1249.203261678311</v>
      </c>
      <c r="I257" s="2">
        <f t="shared" si="53"/>
        <v>1037.0244913623876</v>
      </c>
      <c r="J257" s="2">
        <f t="shared" si="50"/>
        <v>1236.5258460796967</v>
      </c>
      <c r="K257" s="2">
        <f t="shared" si="51"/>
        <v>1025.9586362949203</v>
      </c>
      <c r="L257" s="2">
        <f t="shared" si="59"/>
        <v>160.71686625998888</v>
      </c>
      <c r="M257" s="2">
        <f t="shared" si="59"/>
        <v>122.45314837419133</v>
      </c>
      <c r="N257" s="2">
        <f t="shared" si="54"/>
        <v>7.1671936020495357</v>
      </c>
      <c r="O257" s="2">
        <f t="shared" si="55"/>
        <v>7.0944580475114867</v>
      </c>
      <c r="P257" s="2">
        <f t="shared" si="56"/>
        <v>21.79607770168176</v>
      </c>
      <c r="Q257" s="2">
        <f t="shared" si="57"/>
        <v>21.563496659580046</v>
      </c>
    </row>
    <row r="258" spans="1:17" x14ac:dyDescent="0.25">
      <c r="A258" s="2">
        <v>1777.63</v>
      </c>
      <c r="B258" s="2">
        <v>312.26736450195301</v>
      </c>
      <c r="C258" s="2">
        <v>196.70986938476599</v>
      </c>
      <c r="D258" s="2">
        <f t="shared" si="60"/>
        <v>174.03149414062398</v>
      </c>
      <c r="E258" s="2">
        <f t="shared" si="60"/>
        <v>47.231109619141989</v>
      </c>
      <c r="F258" s="2">
        <f t="shared" si="47"/>
        <v>1288.7990201594419</v>
      </c>
      <c r="G258" s="2">
        <f t="shared" si="48"/>
        <v>1021.8443363730944</v>
      </c>
      <c r="H258" s="2">
        <f t="shared" si="52"/>
        <v>1250.6624813120352</v>
      </c>
      <c r="I258" s="2">
        <f t="shared" si="53"/>
        <v>1035.4137596687651</v>
      </c>
      <c r="J258" s="2">
        <f t="shared" si="50"/>
        <v>1236.2768020306983</v>
      </c>
      <c r="K258" s="2">
        <f t="shared" si="51"/>
        <v>1023.3395380039484</v>
      </c>
      <c r="L258" s="2">
        <f t="shared" si="59"/>
        <v>206.94776838548671</v>
      </c>
      <c r="M258" s="2">
        <f t="shared" si="59"/>
        <v>145.78682881112942</v>
      </c>
      <c r="N258" s="2">
        <f t="shared" si="54"/>
        <v>7.1864146629773398</v>
      </c>
      <c r="O258" s="2">
        <f t="shared" si="55"/>
        <v>7.103753307040737</v>
      </c>
      <c r="P258" s="2">
        <f t="shared" si="56"/>
        <v>21.922283173485489</v>
      </c>
      <c r="Q258" s="2">
        <f t="shared" si="57"/>
        <v>21.666641886160679</v>
      </c>
    </row>
    <row r="259" spans="1:17" x14ac:dyDescent="0.25">
      <c r="A259" s="2">
        <v>1778.63</v>
      </c>
      <c r="B259" s="2">
        <v>312.05895996093801</v>
      </c>
      <c r="C259" s="2">
        <v>196.51925659179699</v>
      </c>
      <c r="D259" s="2">
        <f t="shared" ref="D259:E274" si="61">D258-2*(B258-B259)</f>
        <v>173.61468505859398</v>
      </c>
      <c r="E259" s="2">
        <f t="shared" si="61"/>
        <v>46.849884033203978</v>
      </c>
      <c r="F259" s="2">
        <f t="shared" si="47"/>
        <v>1269.2196140175649</v>
      </c>
      <c r="G259" s="2">
        <f t="shared" si="48"/>
        <v>1024.3365964729653</v>
      </c>
      <c r="H259" s="2">
        <f t="shared" si="52"/>
        <v>1251.0539562998379</v>
      </c>
      <c r="I259" s="2">
        <f t="shared" si="53"/>
        <v>1033.4394826918767</v>
      </c>
      <c r="J259" s="2">
        <f t="shared" si="50"/>
        <v>1235.8809560707325</v>
      </c>
      <c r="K259" s="2">
        <f t="shared" si="51"/>
        <v>1020.4362827354087</v>
      </c>
      <c r="L259" s="2">
        <f t="shared" si="59"/>
        <v>230.21993595243117</v>
      </c>
      <c r="M259" s="2">
        <f t="shared" si="59"/>
        <v>169.08320910789075</v>
      </c>
      <c r="N259" s="2">
        <f t="shared" si="54"/>
        <v>7.2059224476179198</v>
      </c>
      <c r="O259" s="2">
        <f t="shared" si="55"/>
        <v>7.1185277653997394</v>
      </c>
      <c r="P259" s="2">
        <f t="shared" si="56"/>
        <v>22.058528084283964</v>
      </c>
      <c r="Q259" s="2">
        <f t="shared" si="57"/>
        <v>21.780977771731379</v>
      </c>
    </row>
    <row r="260" spans="1:17" x14ac:dyDescent="0.25">
      <c r="A260" s="2">
        <v>1779.634</v>
      </c>
      <c r="B260" s="2">
        <v>311.93927001953102</v>
      </c>
      <c r="C260" s="2">
        <v>196.34065246582</v>
      </c>
      <c r="D260" s="2">
        <f t="shared" si="61"/>
        <v>173.37530517578</v>
      </c>
      <c r="E260" s="2">
        <f t="shared" si="61"/>
        <v>46.49267578125</v>
      </c>
      <c r="F260" s="2">
        <f t="shared" si="47"/>
        <v>1258.9139043315963</v>
      </c>
      <c r="G260" s="2">
        <f t="shared" si="48"/>
        <v>1021.5951359145054</v>
      </c>
      <c r="H260" s="2">
        <f t="shared" si="52"/>
        <v>1251.0701699085421</v>
      </c>
      <c r="I260" s="2">
        <f t="shared" si="53"/>
        <v>1029.1079721615417</v>
      </c>
      <c r="J260" s="2">
        <f t="shared" si="50"/>
        <v>1235.652870366348</v>
      </c>
      <c r="K260" s="2">
        <f t="shared" si="51"/>
        <v>1017.6879888779902</v>
      </c>
      <c r="L260" s="2">
        <f t="shared" si="59"/>
        <v>237.693125173738</v>
      </c>
      <c r="M260" s="2">
        <f t="shared" si="59"/>
        <v>130.41601819659738</v>
      </c>
      <c r="N260" s="2">
        <f t="shared" si="54"/>
        <v>7.2159652070409894</v>
      </c>
      <c r="O260" s="2">
        <f t="shared" si="55"/>
        <v>7.1270407807706917</v>
      </c>
      <c r="P260" s="2">
        <f t="shared" si="56"/>
        <v>22.134840700576973</v>
      </c>
      <c r="Q260" s="2">
        <f t="shared" si="57"/>
        <v>21.889210973062834</v>
      </c>
    </row>
    <row r="261" spans="1:17" x14ac:dyDescent="0.25">
      <c r="A261" s="2">
        <v>1780.645</v>
      </c>
      <c r="B261" s="2">
        <v>311.90075683593801</v>
      </c>
      <c r="C261" s="2">
        <v>196.26324462890599</v>
      </c>
      <c r="D261" s="2">
        <f t="shared" si="61"/>
        <v>173.29827880859398</v>
      </c>
      <c r="E261" s="2">
        <f t="shared" si="61"/>
        <v>46.337860107421989</v>
      </c>
      <c r="F261" s="2">
        <f t="shared" si="47"/>
        <v>1247.5816818865824</v>
      </c>
      <c r="G261" s="2">
        <f t="shared" si="48"/>
        <v>1021.1435547224723</v>
      </c>
      <c r="H261" s="2">
        <f t="shared" si="52"/>
        <v>1253.5324705404173</v>
      </c>
      <c r="I261" s="2">
        <f t="shared" si="53"/>
        <v>1025.3850023196062</v>
      </c>
      <c r="J261" s="2">
        <f t="shared" si="50"/>
        <v>1235.5793621229559</v>
      </c>
      <c r="K261" s="2">
        <f t="shared" si="51"/>
        <v>1016.4883634111047</v>
      </c>
      <c r="L261" s="2">
        <f t="shared" si="59"/>
        <v>322.31410184912369</v>
      </c>
      <c r="M261" s="2">
        <f t="shared" si="59"/>
        <v>79.150183868262275</v>
      </c>
      <c r="N261" s="2">
        <f t="shared" si="54"/>
        <v>7.2333809611861755</v>
      </c>
      <c r="O261" s="2">
        <f t="shared" si="55"/>
        <v>7.1297843845733722</v>
      </c>
      <c r="P261" s="2">
        <f t="shared" si="56"/>
        <v>22.128449607783445</v>
      </c>
      <c r="Q261" s="2">
        <f t="shared" si="57"/>
        <v>21.936454576336654</v>
      </c>
    </row>
    <row r="262" spans="1:17" x14ac:dyDescent="0.25">
      <c r="A262" s="2">
        <v>1781.652</v>
      </c>
      <c r="B262" s="2">
        <v>311.64239501953102</v>
      </c>
      <c r="C262" s="2">
        <v>196.08528137207</v>
      </c>
      <c r="D262" s="2">
        <f t="shared" si="61"/>
        <v>172.78155517578</v>
      </c>
      <c r="E262" s="2">
        <f t="shared" si="61"/>
        <v>45.98193359375</v>
      </c>
      <c r="F262" s="2">
        <f t="shared" si="47"/>
        <v>1237.7903326369874</v>
      </c>
      <c r="G262" s="2">
        <f t="shared" si="48"/>
        <v>1022.6217351053222</v>
      </c>
      <c r="H262" s="2">
        <f t="shared" si="52"/>
        <v>1255.3872177164687</v>
      </c>
      <c r="I262" s="2">
        <f t="shared" si="53"/>
        <v>1022.1812193290364</v>
      </c>
      <c r="J262" s="2">
        <f t="shared" si="50"/>
        <v>1235.0847723878535</v>
      </c>
      <c r="K262" s="2">
        <f t="shared" si="51"/>
        <v>1013.7106479162233</v>
      </c>
      <c r="L262" s="2">
        <f t="shared" si="59"/>
        <v>412.18928632141115</v>
      </c>
      <c r="M262" s="2">
        <f t="shared" si="59"/>
        <v>71.750580059566772</v>
      </c>
      <c r="N262" s="2">
        <f t="shared" si="54"/>
        <v>7.2657478770768993</v>
      </c>
      <c r="O262" s="2">
        <f t="shared" si="55"/>
        <v>7.1482443315858291</v>
      </c>
      <c r="P262" s="2">
        <f t="shared" si="56"/>
        <v>22.230061666392697</v>
      </c>
      <c r="Q262" s="2">
        <f t="shared" si="57"/>
        <v>22.045846459445318</v>
      </c>
    </row>
    <row r="263" spans="1:17" x14ac:dyDescent="0.25">
      <c r="A263" s="2">
        <v>1782.652</v>
      </c>
      <c r="B263" s="2">
        <v>311.45147705078102</v>
      </c>
      <c r="C263" s="2">
        <v>196.01292419433599</v>
      </c>
      <c r="D263" s="2">
        <f t="shared" si="61"/>
        <v>172.39971923828</v>
      </c>
      <c r="E263" s="2">
        <f t="shared" si="61"/>
        <v>45.837219238281989</v>
      </c>
      <c r="F263" s="2">
        <f t="shared" si="47"/>
        <v>1227.5639934654046</v>
      </c>
      <c r="G263" s="2">
        <f t="shared" si="48"/>
        <v>1025.207983082629</v>
      </c>
      <c r="H263" s="2">
        <f t="shared" si="52"/>
        <v>1255.9638484913307</v>
      </c>
      <c r="I263" s="2">
        <f t="shared" si="53"/>
        <v>1019.8166723451354</v>
      </c>
      <c r="J263" s="2">
        <f t="shared" si="50"/>
        <v>1234.717643737192</v>
      </c>
      <c r="K263" s="2">
        <f t="shared" si="51"/>
        <v>1012.5733327749375</v>
      </c>
      <c r="L263" s="2">
        <f t="shared" si="59"/>
        <v>451.40121645478661</v>
      </c>
      <c r="M263" s="2">
        <f t="shared" si="59"/>
        <v>52.465968129194962</v>
      </c>
      <c r="N263" s="2">
        <f t="shared" si="54"/>
        <v>7.2851849993758799</v>
      </c>
      <c r="O263" s="2">
        <f t="shared" si="55"/>
        <v>7.1619469520750396</v>
      </c>
      <c r="P263" s="2">
        <f t="shared" si="56"/>
        <v>22.248659261891099</v>
      </c>
      <c r="Q263" s="2">
        <f t="shared" si="57"/>
        <v>22.090636159910503</v>
      </c>
    </row>
    <row r="264" spans="1:17" x14ac:dyDescent="0.25">
      <c r="A264" s="2">
        <v>1783.663</v>
      </c>
      <c r="B264" s="2">
        <v>311.20608520507801</v>
      </c>
      <c r="C264" s="2">
        <v>195.89259338378901</v>
      </c>
      <c r="D264" s="2">
        <f t="shared" si="61"/>
        <v>171.90893554687398</v>
      </c>
      <c r="E264" s="2">
        <f t="shared" si="61"/>
        <v>45.596557617188012</v>
      </c>
      <c r="F264" s="2">
        <f t="shared" si="47"/>
        <v>1219.2561019963639</v>
      </c>
      <c r="G264" s="2">
        <f t="shared" si="48"/>
        <v>1026.6003240706516</v>
      </c>
      <c r="H264" s="2">
        <f t="shared" si="52"/>
        <v>1255.3121194305609</v>
      </c>
      <c r="I264" s="2">
        <f t="shared" si="53"/>
        <v>1016.7716207375584</v>
      </c>
      <c r="J264" s="2">
        <f t="shared" si="50"/>
        <v>1234.2436913920756</v>
      </c>
      <c r="K264" s="2">
        <f t="shared" si="51"/>
        <v>1010.6716971122094</v>
      </c>
      <c r="L264" s="2">
        <f t="shared" si="59"/>
        <v>443.8786600128339</v>
      </c>
      <c r="M264" s="2">
        <f t="shared" si="59"/>
        <v>37.209068235090797</v>
      </c>
      <c r="N264" s="2">
        <f t="shared" si="54"/>
        <v>7.3021923813162006</v>
      </c>
      <c r="O264" s="2">
        <f t="shared" si="55"/>
        <v>7.1796366341616809</v>
      </c>
      <c r="P264" s="2">
        <f t="shared" si="56"/>
        <v>22.299306655427813</v>
      </c>
      <c r="Q264" s="2">
        <f t="shared" si="57"/>
        <v>22.165526301293148</v>
      </c>
    </row>
    <row r="265" spans="1:17" x14ac:dyDescent="0.25">
      <c r="A265" s="2">
        <v>1784.662</v>
      </c>
      <c r="B265" s="2">
        <v>311.09072875976602</v>
      </c>
      <c r="C265" s="2">
        <v>195.79110717773401</v>
      </c>
      <c r="D265" s="2">
        <f t="shared" si="61"/>
        <v>171.67822265625</v>
      </c>
      <c r="E265" s="2">
        <f t="shared" si="61"/>
        <v>45.393585205078011</v>
      </c>
      <c r="F265" s="2">
        <f t="shared" si="47"/>
        <v>1200.3281107130074</v>
      </c>
      <c r="G265" s="2">
        <f t="shared" si="48"/>
        <v>1029.7930045833677</v>
      </c>
      <c r="H265" s="2">
        <f t="shared" si="52"/>
        <v>1255.4860024008949</v>
      </c>
      <c r="I265" s="2">
        <f t="shared" si="53"/>
        <v>1012.5879680889796</v>
      </c>
      <c r="J265" s="2">
        <f t="shared" si="50"/>
        <v>1234.0200808199929</v>
      </c>
      <c r="K265" s="2">
        <f t="shared" si="51"/>
        <v>1009.057818624119</v>
      </c>
      <c r="L265" s="2">
        <f t="shared" si="59"/>
        <v>460.78578931743323</v>
      </c>
      <c r="M265" s="2">
        <f t="shared" si="59"/>
        <v>12.461955244255076</v>
      </c>
      <c r="N265" s="2">
        <f t="shared" si="54"/>
        <v>7.3130184072020885</v>
      </c>
      <c r="O265" s="2">
        <f t="shared" si="55"/>
        <v>7.18798262078273</v>
      </c>
      <c r="P265" s="2">
        <f t="shared" si="56"/>
        <v>22.3068515851818</v>
      </c>
      <c r="Q265" s="2">
        <f t="shared" si="57"/>
        <v>22.229084000865381</v>
      </c>
    </row>
    <row r="266" spans="1:17" x14ac:dyDescent="0.25">
      <c r="A266" s="2">
        <v>1785.663</v>
      </c>
      <c r="B266" s="2">
        <v>310.86279296875</v>
      </c>
      <c r="C266" s="2">
        <v>195.59590148925801</v>
      </c>
      <c r="D266" s="2">
        <f t="shared" si="61"/>
        <v>171.22235107421795</v>
      </c>
      <c r="E266" s="2">
        <f t="shared" si="61"/>
        <v>45.003173828126023</v>
      </c>
      <c r="F266" s="2">
        <f t="shared" si="47"/>
        <v>1184.5526591145776</v>
      </c>
      <c r="G266" s="2">
        <f t="shared" si="48"/>
        <v>1033.6793712189447</v>
      </c>
      <c r="H266" s="2">
        <f t="shared" si="52"/>
        <v>1256.8809677486395</v>
      </c>
      <c r="I266" s="2">
        <f t="shared" si="53"/>
        <v>1008.9259092837775</v>
      </c>
      <c r="J266" s="2">
        <f t="shared" si="50"/>
        <v>1233.5767108924176</v>
      </c>
      <c r="K266" s="2">
        <f t="shared" si="51"/>
        <v>1005.9274049364502</v>
      </c>
      <c r="L266" s="2">
        <f t="shared" si="59"/>
        <v>543.08838762076334</v>
      </c>
      <c r="M266" s="2">
        <f t="shared" si="59"/>
        <v>8.9910283209407051</v>
      </c>
      <c r="N266" s="2">
        <f t="shared" si="54"/>
        <v>7.3406360785446312</v>
      </c>
      <c r="O266" s="2">
        <f t="shared" si="55"/>
        <v>7.204530852153245</v>
      </c>
      <c r="P266" s="2">
        <f t="shared" si="56"/>
        <v>22.418994561072942</v>
      </c>
      <c r="Q266" s="2">
        <f t="shared" si="57"/>
        <v>22.352365830424322</v>
      </c>
    </row>
    <row r="267" spans="1:17" x14ac:dyDescent="0.25">
      <c r="A267" s="2">
        <v>1786.662</v>
      </c>
      <c r="B267" s="2">
        <v>310.86001586914102</v>
      </c>
      <c r="C267" s="2">
        <v>195.40495300293</v>
      </c>
      <c r="D267" s="2">
        <f t="shared" si="61"/>
        <v>171.216796875</v>
      </c>
      <c r="E267" s="2">
        <f t="shared" si="61"/>
        <v>44.621276855470001</v>
      </c>
      <c r="F267" s="2">
        <f t="shared" si="47"/>
        <v>1180.9339885833231</v>
      </c>
      <c r="G267" s="2">
        <f t="shared" si="48"/>
        <v>1031.4932851729634</v>
      </c>
      <c r="H267" s="2">
        <f t="shared" si="52"/>
        <v>1257.209325547044</v>
      </c>
      <c r="I267" s="2">
        <f t="shared" si="53"/>
        <v>1003.1301542935516</v>
      </c>
      <c r="J267" s="2">
        <f t="shared" si="50"/>
        <v>1233.5712964213835</v>
      </c>
      <c r="K267" s="2">
        <f t="shared" si="51"/>
        <v>1002.8314838362593</v>
      </c>
      <c r="L267" s="2">
        <f t="shared" si="59"/>
        <v>558.7564209455752</v>
      </c>
      <c r="M267" s="2">
        <f t="shared" si="59"/>
        <v>8.9204042059227426E-2</v>
      </c>
      <c r="N267" s="2">
        <f t="shared" si="54"/>
        <v>7.342791995255542</v>
      </c>
      <c r="O267" s="2">
        <f t="shared" si="55"/>
        <v>7.2047329405535789</v>
      </c>
      <c r="P267" s="2">
        <f t="shared" si="56"/>
        <v>22.480982728099153</v>
      </c>
      <c r="Q267" s="2">
        <f t="shared" si="57"/>
        <v>22.474289274250673</v>
      </c>
    </row>
    <row r="268" spans="1:17" x14ac:dyDescent="0.25">
      <c r="A268" s="2">
        <v>1787.6769999999999</v>
      </c>
      <c r="B268" s="2">
        <v>310.62271118164102</v>
      </c>
      <c r="C268" s="2">
        <v>195.21496582031301</v>
      </c>
      <c r="D268" s="2">
        <f t="shared" si="61"/>
        <v>170.7421875</v>
      </c>
      <c r="E268" s="2">
        <f t="shared" si="61"/>
        <v>44.241302490236023</v>
      </c>
      <c r="F268" s="2">
        <f t="shared" si="47"/>
        <v>1180.8625742146378</v>
      </c>
      <c r="G268" s="2">
        <f t="shared" si="48"/>
        <v>1033.1464610885616</v>
      </c>
      <c r="H268" s="2">
        <f t="shared" si="52"/>
        <v>1256.7718348891306</v>
      </c>
      <c r="I268" s="2">
        <f t="shared" si="53"/>
        <v>997.77678026588001</v>
      </c>
      <c r="J268" s="2">
        <f t="shared" si="50"/>
        <v>1233.1075022486602</v>
      </c>
      <c r="K268" s="2">
        <f t="shared" si="51"/>
        <v>999.71744634676259</v>
      </c>
      <c r="L268" s="2">
        <f t="shared" si="59"/>
        <v>560.00063931882903</v>
      </c>
      <c r="M268" s="2">
        <f t="shared" si="59"/>
        <v>3.766184837488149</v>
      </c>
      <c r="N268" s="2">
        <f t="shared" si="54"/>
        <v>7.3606403507576621</v>
      </c>
      <c r="O268" s="2">
        <f t="shared" si="55"/>
        <v>7.2220434814838033</v>
      </c>
      <c r="P268" s="2">
        <f t="shared" si="56"/>
        <v>22.553060694496676</v>
      </c>
      <c r="Q268" s="2">
        <f t="shared" si="57"/>
        <v>22.59692617701295</v>
      </c>
    </row>
    <row r="269" spans="1:17" x14ac:dyDescent="0.25">
      <c r="A269" s="2">
        <v>1788.6859999999999</v>
      </c>
      <c r="B269" s="2">
        <v>310.58798217773398</v>
      </c>
      <c r="C269" s="2">
        <v>195.03764343261699</v>
      </c>
      <c r="D269" s="2">
        <f t="shared" si="61"/>
        <v>170.67272949218591</v>
      </c>
      <c r="E269" s="2">
        <f t="shared" si="61"/>
        <v>43.886657714843977</v>
      </c>
      <c r="F269" s="2">
        <f t="shared" si="47"/>
        <v>1178.3563734403874</v>
      </c>
      <c r="G269" s="2">
        <f t="shared" si="48"/>
        <v>1028.3563867579169</v>
      </c>
      <c r="H269" s="2">
        <f t="shared" si="52"/>
        <v>1255.3401058289201</v>
      </c>
      <c r="I269" s="2">
        <f t="shared" si="53"/>
        <v>992.7046316040977</v>
      </c>
      <c r="J269" s="2">
        <f t="shared" si="50"/>
        <v>1233.0394400076325</v>
      </c>
      <c r="K269" s="2">
        <f t="shared" si="51"/>
        <v>996.78017531196895</v>
      </c>
      <c r="L269" s="2">
        <f t="shared" si="59"/>
        <v>497.31969607274345</v>
      </c>
      <c r="M269" s="2">
        <f t="shared" si="59"/>
        <v>16.610056514768917</v>
      </c>
      <c r="N269" s="2">
        <f t="shared" si="54"/>
        <v>7.3552471420830861</v>
      </c>
      <c r="O269" s="2">
        <f t="shared" si="55"/>
        <v>7.2245838200184522</v>
      </c>
      <c r="P269" s="2">
        <f t="shared" si="56"/>
        <v>22.619736459637728</v>
      </c>
      <c r="Q269" s="2">
        <f t="shared" si="57"/>
        <v>22.712601670161444</v>
      </c>
    </row>
    <row r="270" spans="1:17" x14ac:dyDescent="0.25">
      <c r="A270" s="2">
        <v>1789.692</v>
      </c>
      <c r="B270" s="2">
        <v>310.30224609375</v>
      </c>
      <c r="C270" s="2">
        <v>194.84036254882801</v>
      </c>
      <c r="D270" s="2">
        <f t="shared" si="61"/>
        <v>170.10125732421795</v>
      </c>
      <c r="E270" s="2">
        <f t="shared" si="61"/>
        <v>43.492095947266023</v>
      </c>
      <c r="F270" s="2">
        <f t="shared" si="47"/>
        <v>1180.1895311631749</v>
      </c>
      <c r="G270" s="2">
        <f t="shared" si="48"/>
        <v>1025.4652194640405</v>
      </c>
      <c r="H270" s="2">
        <f t="shared" si="52"/>
        <v>1252.7521093872272</v>
      </c>
      <c r="I270" s="2">
        <f t="shared" si="53"/>
        <v>988.92182552560996</v>
      </c>
      <c r="J270" s="2">
        <f t="shared" si="50"/>
        <v>1232.4776287617524</v>
      </c>
      <c r="K270" s="2">
        <f t="shared" si="51"/>
        <v>993.47675782093268</v>
      </c>
      <c r="L270" s="2">
        <f t="shared" si="59"/>
        <v>411.0545646327522</v>
      </c>
      <c r="M270" s="2">
        <f t="shared" si="59"/>
        <v>20.747408214973856</v>
      </c>
      <c r="N270" s="2">
        <f t="shared" si="54"/>
        <v>7.364743383403952</v>
      </c>
      <c r="O270" s="2">
        <f t="shared" si="55"/>
        <v>7.2455527263541271</v>
      </c>
      <c r="P270" s="2">
        <f t="shared" si="56"/>
        <v>22.737966611787883</v>
      </c>
      <c r="Q270" s="2">
        <f t="shared" si="57"/>
        <v>22.842696728746276</v>
      </c>
    </row>
    <row r="271" spans="1:17" x14ac:dyDescent="0.25">
      <c r="A271" s="2">
        <v>1790.6969999999999</v>
      </c>
      <c r="B271" s="2">
        <v>310.20944213867199</v>
      </c>
      <c r="C271" s="2">
        <v>194.73016357421901</v>
      </c>
      <c r="D271" s="2">
        <f t="shared" si="61"/>
        <v>169.91564941406193</v>
      </c>
      <c r="E271" s="2">
        <f t="shared" si="61"/>
        <v>43.271697998048012</v>
      </c>
      <c r="F271" s="2">
        <f t="shared" si="47"/>
        <v>1184.1380427654517</v>
      </c>
      <c r="G271" s="2">
        <f t="shared" si="48"/>
        <v>1025.9605761321179</v>
      </c>
      <c r="H271" s="2">
        <f t="shared" si="52"/>
        <v>1250.2437652433609</v>
      </c>
      <c r="I271" s="2">
        <f t="shared" si="53"/>
        <v>984.63317905201177</v>
      </c>
      <c r="J271" s="2">
        <f t="shared" si="50"/>
        <v>1232.2944563321414</v>
      </c>
      <c r="K271" s="2">
        <f t="shared" si="51"/>
        <v>991.61497821409682</v>
      </c>
      <c r="L271" s="2">
        <f t="shared" si="59"/>
        <v>322.1776903903849</v>
      </c>
      <c r="M271" s="2">
        <f t="shared" si="59"/>
        <v>48.745519539691557</v>
      </c>
      <c r="N271" s="2">
        <f t="shared" si="54"/>
        <v>7.3580259943960931</v>
      </c>
      <c r="O271" s="2">
        <f t="shared" si="55"/>
        <v>7.2523894095781785</v>
      </c>
      <c r="P271" s="2">
        <f t="shared" si="56"/>
        <v>22.754669324426064</v>
      </c>
      <c r="Q271" s="2">
        <f t="shared" si="57"/>
        <v>22.916017260492726</v>
      </c>
    </row>
    <row r="272" spans="1:17" x14ac:dyDescent="0.25">
      <c r="A272" s="2">
        <v>1791.6990000000001</v>
      </c>
      <c r="B272" s="2">
        <v>309.8212890625</v>
      </c>
      <c r="C272" s="2">
        <v>194.47161865234401</v>
      </c>
      <c r="D272" s="2">
        <f t="shared" si="61"/>
        <v>169.13934326171795</v>
      </c>
      <c r="E272" s="2">
        <f t="shared" si="61"/>
        <v>42.754608154298012</v>
      </c>
      <c r="F272" s="2">
        <f t="shared" si="47"/>
        <v>1189.6748093395315</v>
      </c>
      <c r="G272" s="2">
        <f t="shared" si="48"/>
        <v>1018.4978480346178</v>
      </c>
      <c r="H272" s="2">
        <f t="shared" si="52"/>
        <v>1246.3939243607326</v>
      </c>
      <c r="I272" s="2">
        <f t="shared" si="53"/>
        <v>982.56833811223828</v>
      </c>
      <c r="J272" s="2">
        <f t="shared" si="50"/>
        <v>1231.5245753800839</v>
      </c>
      <c r="K272" s="2">
        <f t="shared" si="51"/>
        <v>987.19966595663345</v>
      </c>
      <c r="L272" s="2">
        <f t="shared" si="59"/>
        <v>221.09753910831967</v>
      </c>
      <c r="M272" s="2">
        <f t="shared" si="59"/>
        <v>21.44919760227004</v>
      </c>
      <c r="N272" s="2">
        <f t="shared" si="54"/>
        <v>7.3690360877901933</v>
      </c>
      <c r="O272" s="2">
        <f t="shared" si="55"/>
        <v>7.2811242590346525</v>
      </c>
      <c r="P272" s="2">
        <f t="shared" si="56"/>
        <v>22.981577437599864</v>
      </c>
      <c r="Q272" s="2">
        <f t="shared" si="57"/>
        <v>23.089900915333093</v>
      </c>
    </row>
    <row r="273" spans="1:17" x14ac:dyDescent="0.25">
      <c r="A273" s="2">
        <v>1792.7090000000001</v>
      </c>
      <c r="B273" s="2">
        <v>309.76043701171898</v>
      </c>
      <c r="C273" s="2">
        <v>194.38073730468801</v>
      </c>
      <c r="D273" s="2">
        <f t="shared" si="61"/>
        <v>169.01763916015591</v>
      </c>
      <c r="E273" s="2">
        <f t="shared" si="61"/>
        <v>42.572845458986023</v>
      </c>
      <c r="F273" s="2">
        <f t="shared" ref="F273:F336" si="62">(-SLOPE(B259:B288,A259:A288)*3600-$AA$2)*2</f>
        <v>1197.888191609884</v>
      </c>
      <c r="G273" s="2">
        <f t="shared" ref="G273:G336" si="63">(-SLOPE(C259:C288,A259:A288)*3600-$AB$2)*2</f>
        <v>1015.156634731442</v>
      </c>
      <c r="H273" s="2">
        <f t="shared" si="52"/>
        <v>1242.9844941792046</v>
      </c>
      <c r="I273" s="2">
        <f t="shared" si="53"/>
        <v>981.06519161272467</v>
      </c>
      <c r="J273" s="2">
        <f t="shared" si="50"/>
        <v>1231.403325047906</v>
      </c>
      <c r="K273" s="2">
        <f t="shared" si="51"/>
        <v>985.63167698763232</v>
      </c>
      <c r="L273" s="2">
        <f t="shared" si="59"/>
        <v>134.12347844774277</v>
      </c>
      <c r="M273" s="2">
        <f t="shared" si="59"/>
        <v>20.852788679245396</v>
      </c>
      <c r="N273" s="2">
        <f t="shared" si="54"/>
        <v>7.3541702532088431</v>
      </c>
      <c r="O273" s="2">
        <f t="shared" si="55"/>
        <v>7.2856497769505948</v>
      </c>
      <c r="P273" s="2">
        <f t="shared" si="56"/>
        <v>23.044388530662502</v>
      </c>
      <c r="Q273" s="2">
        <f t="shared" si="57"/>
        <v>23.151651395657208</v>
      </c>
    </row>
    <row r="274" spans="1:17" x14ac:dyDescent="0.25">
      <c r="A274" s="2">
        <v>1793.7170000000001</v>
      </c>
      <c r="B274" s="2">
        <v>309.65979003906301</v>
      </c>
      <c r="C274" s="2">
        <v>194.31582641601599</v>
      </c>
      <c r="D274" s="2">
        <f t="shared" si="61"/>
        <v>168.81634521484398</v>
      </c>
      <c r="E274" s="2">
        <f t="shared" si="61"/>
        <v>42.443023681641989</v>
      </c>
      <c r="F274" s="2">
        <f t="shared" si="62"/>
        <v>1206.6935108663986</v>
      </c>
      <c r="G274" s="2">
        <f t="shared" si="63"/>
        <v>1012.3763737967565</v>
      </c>
      <c r="H274" s="2">
        <f t="shared" si="52"/>
        <v>1238.0717867179687</v>
      </c>
      <c r="I274" s="2">
        <f t="shared" si="53"/>
        <v>980.9410163381184</v>
      </c>
      <c r="J274" s="2">
        <f t="shared" si="50"/>
        <v>1231.2024504737574</v>
      </c>
      <c r="K274" s="2">
        <f t="shared" si="51"/>
        <v>984.50661603120568</v>
      </c>
      <c r="L274" s="2">
        <f t="shared" si="59"/>
        <v>47.187780436035752</v>
      </c>
      <c r="M274" s="2">
        <f t="shared" si="59"/>
        <v>12.713501171344097</v>
      </c>
      <c r="N274" s="2">
        <f t="shared" si="54"/>
        <v>7.3338383504413489</v>
      </c>
      <c r="O274" s="2">
        <f t="shared" si="55"/>
        <v>7.2931471707130529</v>
      </c>
      <c r="P274" s="2">
        <f t="shared" si="56"/>
        <v>23.111949414725789</v>
      </c>
      <c r="Q274" s="2">
        <f t="shared" si="57"/>
        <v>23.195958502292978</v>
      </c>
    </row>
    <row r="275" spans="1:17" x14ac:dyDescent="0.25">
      <c r="A275" s="2">
        <v>1794.7280000000001</v>
      </c>
      <c r="B275" s="2">
        <v>309.379150390625</v>
      </c>
      <c r="C275" s="2">
        <v>194.21324157714801</v>
      </c>
      <c r="D275" s="2">
        <f t="shared" ref="D275:E290" si="64">D274-2*(B274-B275)</f>
        <v>168.25506591796795</v>
      </c>
      <c r="E275" s="2">
        <f t="shared" si="64"/>
        <v>42.237854003906023</v>
      </c>
      <c r="F275" s="2">
        <f t="shared" si="62"/>
        <v>1210.621069965938</v>
      </c>
      <c r="G275" s="2">
        <f t="shared" si="63"/>
        <v>1005.2675453083925</v>
      </c>
      <c r="H275" s="2">
        <f t="shared" si="52"/>
        <v>1234.2387896468933</v>
      </c>
      <c r="I275" s="2">
        <f t="shared" si="53"/>
        <v>979.71851743399202</v>
      </c>
      <c r="J275" s="2">
        <f t="shared" si="50"/>
        <v>1230.6401506845018</v>
      </c>
      <c r="K275" s="2">
        <f t="shared" si="51"/>
        <v>982.71976827030358</v>
      </c>
      <c r="L275" s="2">
        <f t="shared" si="59"/>
        <v>12.950202381642409</v>
      </c>
      <c r="M275" s="2">
        <f t="shared" si="59"/>
        <v>9.0075065824608131</v>
      </c>
      <c r="N275" s="2">
        <f t="shared" si="54"/>
        <v>7.3355223090200523</v>
      </c>
      <c r="O275" s="2">
        <f t="shared" si="55"/>
        <v>7.3141343113228769</v>
      </c>
      <c r="P275" s="2">
        <f t="shared" si="56"/>
        <v>23.195272121149685</v>
      </c>
      <c r="Q275" s="2">
        <f t="shared" si="57"/>
        <v>23.266328071010065</v>
      </c>
    </row>
    <row r="276" spans="1:17" x14ac:dyDescent="0.25">
      <c r="A276" s="2">
        <v>1795.73</v>
      </c>
      <c r="B276" s="2">
        <v>309.307373046875</v>
      </c>
      <c r="C276" s="2">
        <v>193.99711608886699</v>
      </c>
      <c r="D276" s="2">
        <f t="shared" si="64"/>
        <v>168.11151123046795</v>
      </c>
      <c r="E276" s="2">
        <f t="shared" si="64"/>
        <v>41.805603027343977</v>
      </c>
      <c r="F276" s="2">
        <f t="shared" si="62"/>
        <v>1218.2681845661421</v>
      </c>
      <c r="G276" s="2">
        <f t="shared" si="63"/>
        <v>994.77020749439635</v>
      </c>
      <c r="H276" s="2">
        <f t="shared" si="52"/>
        <v>1232.5817522134905</v>
      </c>
      <c r="I276" s="2">
        <f t="shared" si="53"/>
        <v>976.67003713827739</v>
      </c>
      <c r="J276" s="2">
        <f t="shared" si="50"/>
        <v>1230.4958149100464</v>
      </c>
      <c r="K276" s="2">
        <f t="shared" si="51"/>
        <v>978.91953253242229</v>
      </c>
      <c r="L276" s="2">
        <f t="shared" si="59"/>
        <v>4.3511344338996336</v>
      </c>
      <c r="M276" s="2">
        <f t="shared" si="59"/>
        <v>5.0602295282791241</v>
      </c>
      <c r="N276" s="2">
        <f t="shared" si="54"/>
        <v>7.3319295222069343</v>
      </c>
      <c r="O276" s="2">
        <f t="shared" si="55"/>
        <v>7.3195214646731195</v>
      </c>
      <c r="P276" s="2">
        <f t="shared" si="56"/>
        <v>23.362180339785134</v>
      </c>
      <c r="Q276" s="2">
        <f t="shared" si="57"/>
        <v>23.415988806384064</v>
      </c>
    </row>
    <row r="277" spans="1:17" x14ac:dyDescent="0.25">
      <c r="A277" s="2">
        <v>1796.7329999999999</v>
      </c>
      <c r="B277" s="2">
        <v>309.17782592773398</v>
      </c>
      <c r="C277" s="2">
        <v>193.92587280273401</v>
      </c>
      <c r="D277" s="2">
        <f t="shared" si="64"/>
        <v>167.85241699218591</v>
      </c>
      <c r="E277" s="2">
        <f t="shared" si="64"/>
        <v>41.663116455078011</v>
      </c>
      <c r="F277" s="2">
        <f t="shared" si="62"/>
        <v>1224.8102235849522</v>
      </c>
      <c r="G277" s="2">
        <f t="shared" si="63"/>
        <v>989.82059551167379</v>
      </c>
      <c r="H277" s="2">
        <f t="shared" si="52"/>
        <v>1231.3916671315737</v>
      </c>
      <c r="I277" s="2">
        <f t="shared" si="53"/>
        <v>974.7854548278134</v>
      </c>
      <c r="J277" s="2">
        <f t="shared" si="50"/>
        <v>1230.2347720424368</v>
      </c>
      <c r="K277" s="2">
        <f t="shared" si="51"/>
        <v>977.65609142237827</v>
      </c>
      <c r="L277" s="2">
        <f t="shared" si="59"/>
        <v>1.3384062472691316</v>
      </c>
      <c r="M277" s="2">
        <f t="shared" si="59"/>
        <v>8.2405544580550014</v>
      </c>
      <c r="N277" s="2">
        <f t="shared" si="54"/>
        <v>7.3361569001946458</v>
      </c>
      <c r="O277" s="2">
        <f t="shared" si="55"/>
        <v>7.3292645651906723</v>
      </c>
      <c r="P277" s="2">
        <f t="shared" si="56"/>
        <v>23.396844445826471</v>
      </c>
      <c r="Q277" s="2">
        <f t="shared" si="57"/>
        <v>23.465745594823812</v>
      </c>
    </row>
    <row r="278" spans="1:17" x14ac:dyDescent="0.25">
      <c r="A278" s="2">
        <v>1797.742</v>
      </c>
      <c r="B278" s="2">
        <v>308.94256591796898</v>
      </c>
      <c r="C278" s="2">
        <v>193.75679016113301</v>
      </c>
      <c r="D278" s="2">
        <f t="shared" si="64"/>
        <v>167.38189697265591</v>
      </c>
      <c r="E278" s="2">
        <f t="shared" si="64"/>
        <v>41.324951171876023</v>
      </c>
      <c r="F278" s="2">
        <f t="shared" si="62"/>
        <v>1226.2568206540386</v>
      </c>
      <c r="G278" s="2">
        <f t="shared" si="63"/>
        <v>984.64985698840769</v>
      </c>
      <c r="H278" s="2">
        <f t="shared" si="52"/>
        <v>1229.5395532749344</v>
      </c>
      <c r="I278" s="2">
        <f t="shared" si="53"/>
        <v>972.2351439598425</v>
      </c>
      <c r="J278" s="2">
        <f t="shared" si="50"/>
        <v>1229.758931990634</v>
      </c>
      <c r="K278" s="2">
        <f t="shared" si="51"/>
        <v>974.63594736134485</v>
      </c>
      <c r="L278" s="2">
        <f t="shared" si="59"/>
        <v>4.8127020901995742E-2</v>
      </c>
      <c r="M278" s="2">
        <f t="shared" si="59"/>
        <v>5.7638569726652253</v>
      </c>
      <c r="N278" s="2">
        <f t="shared" si="54"/>
        <v>7.3457140557786618</v>
      </c>
      <c r="O278" s="2">
        <f t="shared" si="55"/>
        <v>7.3470247035826803</v>
      </c>
      <c r="P278" s="2">
        <f t="shared" si="56"/>
        <v>23.526589055512392</v>
      </c>
      <c r="Q278" s="2">
        <f t="shared" si="57"/>
        <v>23.584684790254272</v>
      </c>
    </row>
    <row r="279" spans="1:17" x14ac:dyDescent="0.25">
      <c r="A279" s="2">
        <v>1798.7550000000001</v>
      </c>
      <c r="B279" s="2">
        <v>308.84646606445301</v>
      </c>
      <c r="C279" s="2">
        <v>193.63755798339801</v>
      </c>
      <c r="D279" s="2">
        <f t="shared" si="64"/>
        <v>167.18969726562398</v>
      </c>
      <c r="E279" s="2">
        <f t="shared" si="64"/>
        <v>41.086486816406023</v>
      </c>
      <c r="F279" s="2">
        <f t="shared" si="62"/>
        <v>1228.7021822385914</v>
      </c>
      <c r="G279" s="2">
        <f t="shared" si="63"/>
        <v>975.43102893818866</v>
      </c>
      <c r="H279" s="2">
        <f t="shared" si="52"/>
        <v>1228.3313517354477</v>
      </c>
      <c r="I279" s="2">
        <f t="shared" si="53"/>
        <v>970.4443690702185</v>
      </c>
      <c r="J279" s="2">
        <f t="shared" si="50"/>
        <v>1229.5638950836542</v>
      </c>
      <c r="K279" s="2">
        <f t="shared" si="51"/>
        <v>972.48775638454288</v>
      </c>
      <c r="L279" s="2">
        <f t="shared" si="59"/>
        <v>1.5191631052080672</v>
      </c>
      <c r="M279" s="2">
        <f t="shared" si="59"/>
        <v>4.1754317163417918</v>
      </c>
      <c r="N279" s="2">
        <f t="shared" si="54"/>
        <v>7.3469320886676792</v>
      </c>
      <c r="O279" s="2">
        <f t="shared" si="55"/>
        <v>7.3543042136751682</v>
      </c>
      <c r="P279" s="2">
        <f t="shared" si="56"/>
        <v>23.619550958606556</v>
      </c>
      <c r="Q279" s="2">
        <f t="shared" si="57"/>
        <v>23.669284763384152</v>
      </c>
    </row>
    <row r="280" spans="1:17" x14ac:dyDescent="0.25">
      <c r="A280" s="2">
        <v>1799.7619999999999</v>
      </c>
      <c r="B280" s="2">
        <v>308.71969604492199</v>
      </c>
      <c r="C280" s="2">
        <v>193.50282287597699</v>
      </c>
      <c r="D280" s="2">
        <f t="shared" si="64"/>
        <v>166.93615722656193</v>
      </c>
      <c r="E280" s="2">
        <f t="shared" si="64"/>
        <v>40.817016601563978</v>
      </c>
      <c r="F280" s="2">
        <f t="shared" si="62"/>
        <v>1234.3896707149602</v>
      </c>
      <c r="G280" s="2">
        <f t="shared" si="63"/>
        <v>959.76679105381015</v>
      </c>
      <c r="H280" s="2">
        <f t="shared" si="52"/>
        <v>1224.2113092269756</v>
      </c>
      <c r="I280" s="2">
        <f t="shared" si="53"/>
        <v>968.45694465533688</v>
      </c>
      <c r="J280" s="2">
        <f t="shared" si="50"/>
        <v>1229.3060203877083</v>
      </c>
      <c r="K280" s="2">
        <f t="shared" si="51"/>
        <v>970.0416281401466</v>
      </c>
      <c r="L280" s="2">
        <f t="shared" si="59"/>
        <v>25.956081811294194</v>
      </c>
      <c r="M280" s="2">
        <f t="shared" si="59"/>
        <v>2.5112217470286655</v>
      </c>
      <c r="N280" s="2">
        <f t="shared" si="54"/>
        <v>7.3334101465238835</v>
      </c>
      <c r="O280" s="2">
        <f t="shared" si="55"/>
        <v>7.3639290661238972</v>
      </c>
      <c r="P280" s="2">
        <f t="shared" si="56"/>
        <v>23.72679400135846</v>
      </c>
      <c r="Q280" s="2">
        <f t="shared" si="57"/>
        <v>23.765618090347587</v>
      </c>
    </row>
    <row r="281" spans="1:17" x14ac:dyDescent="0.25">
      <c r="A281" s="2">
        <v>1800.771</v>
      </c>
      <c r="B281" s="2">
        <v>308.55743408203102</v>
      </c>
      <c r="C281" s="2">
        <v>193.40086364746099</v>
      </c>
      <c r="D281" s="2">
        <f t="shared" si="64"/>
        <v>166.61163330078</v>
      </c>
      <c r="E281" s="2">
        <f t="shared" si="64"/>
        <v>40.613098144531989</v>
      </c>
      <c r="F281" s="2">
        <f t="shared" si="62"/>
        <v>1248.5809919229689</v>
      </c>
      <c r="G281" s="2">
        <f t="shared" si="63"/>
        <v>949.55152464572939</v>
      </c>
      <c r="H281" s="2">
        <f t="shared" si="52"/>
        <v>1221.8361259756466</v>
      </c>
      <c r="I281" s="2">
        <f t="shared" si="53"/>
        <v>967.47286281079391</v>
      </c>
      <c r="J281" s="2">
        <f t="shared" si="50"/>
        <v>1228.9749616769086</v>
      </c>
      <c r="K281" s="2">
        <f t="shared" si="51"/>
        <v>968.17727311115505</v>
      </c>
      <c r="L281" s="2">
        <f t="shared" si="59"/>
        <v>50.962975169612861</v>
      </c>
      <c r="M281" s="2">
        <f t="shared" si="59"/>
        <v>0.49619387125486109</v>
      </c>
      <c r="N281" s="2">
        <f t="shared" si="54"/>
        <v>7.3334382585992364</v>
      </c>
      <c r="O281" s="2">
        <f t="shared" si="55"/>
        <v>7.376285420948185</v>
      </c>
      <c r="P281" s="2">
        <f t="shared" si="56"/>
        <v>23.821695635427684</v>
      </c>
      <c r="Q281" s="2">
        <f t="shared" si="57"/>
        <v>23.839040047268771</v>
      </c>
    </row>
    <row r="282" spans="1:17" x14ac:dyDescent="0.25">
      <c r="A282" s="2">
        <v>1801.771</v>
      </c>
      <c r="B282" s="2">
        <v>308.28109741210898</v>
      </c>
      <c r="C282" s="2">
        <v>193.264236450195</v>
      </c>
      <c r="D282" s="2">
        <f t="shared" si="64"/>
        <v>166.05895996093591</v>
      </c>
      <c r="E282" s="2">
        <f t="shared" si="64"/>
        <v>40.33984375</v>
      </c>
      <c r="F282" s="2">
        <f t="shared" si="62"/>
        <v>1251.4706182346436</v>
      </c>
      <c r="G282" s="2">
        <f t="shared" si="63"/>
        <v>935.68077529717948</v>
      </c>
      <c r="H282" s="2">
        <f t="shared" si="52"/>
        <v>1221.8084039978917</v>
      </c>
      <c r="I282" s="2">
        <f t="shared" si="53"/>
        <v>964.88863395720966</v>
      </c>
      <c r="J282" s="2">
        <f t="shared" si="50"/>
        <v>1228.4085949253692</v>
      </c>
      <c r="K282" s="2">
        <f t="shared" si="51"/>
        <v>965.66086808217631</v>
      </c>
      <c r="L282" s="2">
        <f t="shared" si="59"/>
        <v>43.562520279157226</v>
      </c>
      <c r="M282" s="2">
        <f t="shared" si="59"/>
        <v>0.59634554376299875</v>
      </c>
      <c r="N282" s="2">
        <f t="shared" si="54"/>
        <v>7.3576782865875634</v>
      </c>
      <c r="O282" s="2">
        <f t="shared" si="55"/>
        <v>7.3974243558694024</v>
      </c>
      <c r="P282" s="2">
        <f t="shared" si="56"/>
        <v>23.918997801205158</v>
      </c>
      <c r="Q282" s="2">
        <f t="shared" si="57"/>
        <v>23.938141011817287</v>
      </c>
    </row>
    <row r="283" spans="1:17" x14ac:dyDescent="0.25">
      <c r="A283" s="2">
        <v>1802.779</v>
      </c>
      <c r="B283" s="2">
        <v>308.10006713867199</v>
      </c>
      <c r="C283" s="2">
        <v>193.04035949707</v>
      </c>
      <c r="D283" s="2">
        <f t="shared" si="64"/>
        <v>165.69689941406193</v>
      </c>
      <c r="E283" s="2">
        <f t="shared" si="64"/>
        <v>39.89208984375</v>
      </c>
      <c r="F283" s="2">
        <f t="shared" si="62"/>
        <v>1254.1381304951917</v>
      </c>
      <c r="G283" s="2">
        <f t="shared" si="63"/>
        <v>923.97838486382852</v>
      </c>
      <c r="H283" s="2">
        <f t="shared" si="52"/>
        <v>1222.063566849828</v>
      </c>
      <c r="I283" s="2">
        <f t="shared" si="53"/>
        <v>962.31237997556809</v>
      </c>
      <c r="J283" s="2">
        <f t="shared" si="50"/>
        <v>1228.0358005331345</v>
      </c>
      <c r="K283" s="2">
        <f t="shared" si="51"/>
        <v>961.49195466360311</v>
      </c>
      <c r="L283" s="2">
        <f t="shared" si="59"/>
        <v>35.667575168020875</v>
      </c>
      <c r="M283" s="2">
        <f t="shared" si="59"/>
        <v>0.67309769251283813</v>
      </c>
      <c r="N283" s="2">
        <f t="shared" si="54"/>
        <v>7.3752953203789229</v>
      </c>
      <c r="O283" s="2">
        <f t="shared" si="55"/>
        <v>7.4113384431194538</v>
      </c>
      <c r="P283" s="2">
        <f t="shared" si="56"/>
        <v>24.122887112326509</v>
      </c>
      <c r="Q283" s="2">
        <f t="shared" si="57"/>
        <v>24.102320997209993</v>
      </c>
    </row>
    <row r="284" spans="1:17" x14ac:dyDescent="0.25">
      <c r="A284" s="2">
        <v>1803.7860000000001</v>
      </c>
      <c r="B284" s="2">
        <v>307.968505859375</v>
      </c>
      <c r="C284" s="2">
        <v>192.96942138671901</v>
      </c>
      <c r="D284" s="2">
        <f t="shared" si="64"/>
        <v>165.43377685546795</v>
      </c>
      <c r="E284" s="2">
        <f t="shared" si="64"/>
        <v>39.750213623048012</v>
      </c>
      <c r="F284" s="2">
        <f t="shared" si="62"/>
        <v>1249.3385437937804</v>
      </c>
      <c r="G284" s="2">
        <f t="shared" si="63"/>
        <v>915.12506968925481</v>
      </c>
      <c r="H284" s="2">
        <f t="shared" si="52"/>
        <v>1222.1246758471837</v>
      </c>
      <c r="I284" s="2">
        <f t="shared" si="53"/>
        <v>958.22667432092169</v>
      </c>
      <c r="J284" s="2">
        <f t="shared" si="50"/>
        <v>1227.7639961678849</v>
      </c>
      <c r="K284" s="2">
        <f t="shared" si="51"/>
        <v>960.15902760221991</v>
      </c>
      <c r="L284" s="2">
        <f t="shared" si="59"/>
        <v>31.80193367947399</v>
      </c>
      <c r="M284" s="2">
        <f t="shared" si="59"/>
        <v>3.7339892037439952</v>
      </c>
      <c r="N284" s="2">
        <f t="shared" si="54"/>
        <v>7.3873951201325649</v>
      </c>
      <c r="O284" s="2">
        <f t="shared" si="55"/>
        <v>7.4214832031582469</v>
      </c>
      <c r="P284" s="2">
        <f t="shared" si="56"/>
        <v>24.106201878757243</v>
      </c>
      <c r="Q284" s="2">
        <f t="shared" si="57"/>
        <v>24.154814278670933</v>
      </c>
    </row>
    <row r="285" spans="1:17" x14ac:dyDescent="0.25">
      <c r="A285" s="2">
        <v>1804.796</v>
      </c>
      <c r="B285" s="2">
        <v>307.71395874023398</v>
      </c>
      <c r="C285" s="2">
        <v>192.84339904785199</v>
      </c>
      <c r="D285" s="2">
        <f t="shared" si="64"/>
        <v>164.92468261718591</v>
      </c>
      <c r="E285" s="2">
        <f t="shared" si="64"/>
        <v>39.498168945313978</v>
      </c>
      <c r="F285" s="2">
        <f t="shared" si="62"/>
        <v>1250.5555683818536</v>
      </c>
      <c r="G285" s="2">
        <f t="shared" si="63"/>
        <v>910.24022524143095</v>
      </c>
      <c r="H285" s="2">
        <f t="shared" si="52"/>
        <v>1222.0760914746845</v>
      </c>
      <c r="I285" s="2">
        <f t="shared" si="53"/>
        <v>954.6110806481347</v>
      </c>
      <c r="J285" s="2">
        <f t="shared" si="50"/>
        <v>1227.2359859776886</v>
      </c>
      <c r="K285" s="2">
        <f t="shared" si="51"/>
        <v>957.7766931000516</v>
      </c>
      <c r="L285" s="2">
        <f t="shared" si="59"/>
        <v>26.624511282132186</v>
      </c>
      <c r="M285" s="2">
        <f t="shared" si="59"/>
        <v>10.021102195731325</v>
      </c>
      <c r="N285" s="2">
        <f t="shared" si="54"/>
        <v>7.4099041579561513</v>
      </c>
      <c r="O285" s="2">
        <f t="shared" si="55"/>
        <v>7.4411905271103738</v>
      </c>
      <c r="P285" s="2">
        <f t="shared" si="56"/>
        <v>24.168489480355742</v>
      </c>
      <c r="Q285" s="2">
        <f t="shared" si="57"/>
        <v>24.248635282970028</v>
      </c>
    </row>
    <row r="286" spans="1:17" x14ac:dyDescent="0.25">
      <c r="A286" s="2">
        <v>1805.8009999999999</v>
      </c>
      <c r="B286" s="2">
        <v>307.513671875</v>
      </c>
      <c r="C286" s="2">
        <v>192.62222290039099</v>
      </c>
      <c r="D286" s="2">
        <f t="shared" si="64"/>
        <v>164.52410888671795</v>
      </c>
      <c r="E286" s="2">
        <f t="shared" si="64"/>
        <v>39.055816650391989</v>
      </c>
      <c r="F286" s="2">
        <f t="shared" si="62"/>
        <v>1250.2308530802502</v>
      </c>
      <c r="G286" s="2">
        <f t="shared" si="63"/>
        <v>902.4183180869137</v>
      </c>
      <c r="H286" s="2">
        <f t="shared" si="52"/>
        <v>1223.1154065319831</v>
      </c>
      <c r="I286" s="2">
        <f t="shared" si="53"/>
        <v>950.29158663641863</v>
      </c>
      <c r="J286" s="2">
        <f t="shared" si="50"/>
        <v>1226.8185530860496</v>
      </c>
      <c r="K286" s="2">
        <f t="shared" si="51"/>
        <v>953.55051521316386</v>
      </c>
      <c r="L286" s="2">
        <f t="shared" si="59"/>
        <v>13.713294400894643</v>
      </c>
      <c r="M286" s="2">
        <f t="shared" si="59"/>
        <v>10.620615468326715</v>
      </c>
      <c r="N286" s="2">
        <f t="shared" si="54"/>
        <v>7.4342624604285295</v>
      </c>
      <c r="O286" s="2">
        <f t="shared" si="55"/>
        <v>7.4567706908582494</v>
      </c>
      <c r="P286" s="2">
        <f t="shared" si="56"/>
        <v>24.331627607302405</v>
      </c>
      <c r="Q286" s="2">
        <f t="shared" si="57"/>
        <v>24.415070455416874</v>
      </c>
    </row>
    <row r="287" spans="1:17" x14ac:dyDescent="0.25">
      <c r="A287" s="2">
        <v>1806.8019999999999</v>
      </c>
      <c r="B287" s="2">
        <v>307.39324951171898</v>
      </c>
      <c r="C287" s="2">
        <v>192.57186889648401</v>
      </c>
      <c r="D287" s="2">
        <f t="shared" si="64"/>
        <v>164.28326416015591</v>
      </c>
      <c r="E287" s="2">
        <f t="shared" si="64"/>
        <v>38.955108642578011</v>
      </c>
      <c r="F287" s="2">
        <f t="shared" si="62"/>
        <v>1256.6270655566511</v>
      </c>
      <c r="G287" s="2">
        <f t="shared" si="63"/>
        <v>908.55419669427124</v>
      </c>
      <c r="H287" s="2">
        <f t="shared" si="52"/>
        <v>1224.8299735714422</v>
      </c>
      <c r="I287" s="2">
        <f t="shared" si="53"/>
        <v>945.0173620774832</v>
      </c>
      <c r="J287" s="2">
        <f t="shared" ref="J287:J350" si="65">$V$7*D287/($V$6+D287)</f>
        <v>1226.5667292847249</v>
      </c>
      <c r="K287" s="2">
        <f t="shared" ref="K287:K350" si="66">$V$12*E287/($V$11+E287)</f>
        <v>952.58024356300962</v>
      </c>
      <c r="L287" s="2">
        <f t="shared" si="59"/>
        <v>3.0163204076201651</v>
      </c>
      <c r="M287" s="2">
        <f t="shared" si="59"/>
        <v>57.197176364118285</v>
      </c>
      <c r="N287" s="2">
        <f t="shared" si="54"/>
        <v>7.4555979870072715</v>
      </c>
      <c r="O287" s="2">
        <f t="shared" si="55"/>
        <v>7.4661697011874182</v>
      </c>
      <c r="P287" s="2">
        <f t="shared" si="56"/>
        <v>24.259138146635209</v>
      </c>
      <c r="Q287" s="2">
        <f t="shared" si="57"/>
        <v>24.453281655639834</v>
      </c>
    </row>
    <row r="288" spans="1:17" x14ac:dyDescent="0.25">
      <c r="A288" s="2">
        <v>1807.8019999999999</v>
      </c>
      <c r="B288" s="2">
        <v>307.131591796875</v>
      </c>
      <c r="C288" s="2">
        <v>192.37174987793</v>
      </c>
      <c r="D288" s="2">
        <f t="shared" si="64"/>
        <v>163.75994873046795</v>
      </c>
      <c r="E288" s="2">
        <f t="shared" si="64"/>
        <v>38.554870605470001</v>
      </c>
      <c r="F288" s="2">
        <f t="shared" si="62"/>
        <v>1261.8431217955922</v>
      </c>
      <c r="G288" s="2">
        <f t="shared" si="63"/>
        <v>915.21753481306109</v>
      </c>
      <c r="H288" s="2">
        <f t="shared" ref="H288:H351" si="67">(-SLOPE(B259:B318,A259:A318)*3600-$AA$2)*2</f>
        <v>1225.2668079178459</v>
      </c>
      <c r="I288" s="2">
        <f t="shared" ref="I288:I351" si="68">(-SLOPE(C259:C318,A259:A318)*3600-$AB$2)*2</f>
        <v>940.78975373883645</v>
      </c>
      <c r="J288" s="2">
        <f t="shared" si="65"/>
        <v>1226.0173638723786</v>
      </c>
      <c r="K288" s="2">
        <f t="shared" si="66"/>
        <v>948.69394114910187</v>
      </c>
      <c r="L288" s="2">
        <f t="shared" si="59"/>
        <v>0.56333424088453554</v>
      </c>
      <c r="M288" s="2">
        <f t="shared" si="59"/>
        <v>62.476178616598396</v>
      </c>
      <c r="N288" s="2">
        <f t="shared" ref="N288:N351" si="69">H288/D288</f>
        <v>7.4820908129038877</v>
      </c>
      <c r="O288" s="2">
        <f t="shared" ref="O288:O351" si="70">J288/D288</f>
        <v>7.4866740822585207</v>
      </c>
      <c r="P288" s="2">
        <f t="shared" ref="P288:P351" si="71">I288/E288</f>
        <v>24.401320480773737</v>
      </c>
      <c r="Q288" s="2">
        <f t="shared" ref="Q288:Q351" si="72">K288/E288</f>
        <v>24.606331865486929</v>
      </c>
    </row>
    <row r="289" spans="1:17" x14ac:dyDescent="0.25">
      <c r="A289" s="2">
        <v>1808.8109999999999</v>
      </c>
      <c r="B289" s="2">
        <v>306.98785400390602</v>
      </c>
      <c r="C289" s="2">
        <v>192.26455688476599</v>
      </c>
      <c r="D289" s="2">
        <f t="shared" si="64"/>
        <v>163.47247314453</v>
      </c>
      <c r="E289" s="2">
        <f t="shared" si="64"/>
        <v>38.340484619141989</v>
      </c>
      <c r="F289" s="2">
        <f t="shared" si="62"/>
        <v>1257.62177118972</v>
      </c>
      <c r="G289" s="2">
        <f t="shared" si="63"/>
        <v>922.10640579353458</v>
      </c>
      <c r="H289" s="2">
        <f t="shared" si="67"/>
        <v>1227.3901227555671</v>
      </c>
      <c r="I289" s="2">
        <f t="shared" si="68"/>
        <v>938.74275875801573</v>
      </c>
      <c r="J289" s="2">
        <f t="shared" si="65"/>
        <v>1225.7142920913464</v>
      </c>
      <c r="K289" s="2">
        <f t="shared" si="66"/>
        <v>946.59218275081457</v>
      </c>
      <c r="L289" s="2">
        <f t="shared" si="59"/>
        <v>2.8084084151424316</v>
      </c>
      <c r="M289" s="2">
        <f t="shared" si="59"/>
        <v>61.613457018726201</v>
      </c>
      <c r="N289" s="2">
        <f t="shared" si="69"/>
        <v>7.5082373144890369</v>
      </c>
      <c r="O289" s="2">
        <f t="shared" si="70"/>
        <v>7.4979858597212417</v>
      </c>
      <c r="P289" s="2">
        <f t="shared" si="71"/>
        <v>24.484373843551683</v>
      </c>
      <c r="Q289" s="2">
        <f t="shared" si="72"/>
        <v>24.689103232623616</v>
      </c>
    </row>
    <row r="290" spans="1:17" x14ac:dyDescent="0.25">
      <c r="A290" s="2">
        <v>1809.818</v>
      </c>
      <c r="B290" s="2">
        <v>306.87197875976602</v>
      </c>
      <c r="C290" s="2">
        <v>192.25601196289099</v>
      </c>
      <c r="D290" s="2">
        <f t="shared" si="64"/>
        <v>163.24072265625</v>
      </c>
      <c r="E290" s="2">
        <f t="shared" si="64"/>
        <v>38.323394775391989</v>
      </c>
      <c r="F290" s="2">
        <f t="shared" si="62"/>
        <v>1258.2548162147334</v>
      </c>
      <c r="G290" s="2">
        <f t="shared" si="63"/>
        <v>926.08328965502824</v>
      </c>
      <c r="H290" s="2">
        <f t="shared" si="67"/>
        <v>1229.0020003610728</v>
      </c>
      <c r="I290" s="2">
        <f t="shared" si="68"/>
        <v>937.09932569258785</v>
      </c>
      <c r="J290" s="2">
        <f t="shared" si="65"/>
        <v>1225.4693010569317</v>
      </c>
      <c r="K290" s="2">
        <f t="shared" si="66"/>
        <v>946.42403177212873</v>
      </c>
      <c r="L290" s="2">
        <f t="shared" si="59"/>
        <v>12.479964373478541</v>
      </c>
      <c r="M290" s="2">
        <f t="shared" si="59"/>
        <v>86.950143469826543</v>
      </c>
      <c r="N290" s="2">
        <f t="shared" si="69"/>
        <v>7.5287708873299204</v>
      </c>
      <c r="O290" s="2">
        <f t="shared" si="70"/>
        <v>7.5071298455196604</v>
      </c>
      <c r="P290" s="2">
        <f t="shared" si="71"/>
        <v>24.452409062004939</v>
      </c>
      <c r="Q290" s="2">
        <f t="shared" si="72"/>
        <v>24.695725347897451</v>
      </c>
    </row>
    <row r="291" spans="1:17" x14ac:dyDescent="0.25">
      <c r="A291" s="2">
        <v>1810.827</v>
      </c>
      <c r="B291" s="2">
        <v>306.48178100585898</v>
      </c>
      <c r="C291" s="2">
        <v>192.12934875488301</v>
      </c>
      <c r="D291" s="2">
        <f t="shared" ref="D291:E306" si="73">D290-2*(B290-B291)</f>
        <v>162.46032714843591</v>
      </c>
      <c r="E291" s="2">
        <f t="shared" si="73"/>
        <v>38.070068359376023</v>
      </c>
      <c r="F291" s="2">
        <f t="shared" si="62"/>
        <v>1258.7201048318693</v>
      </c>
      <c r="G291" s="2">
        <f t="shared" si="63"/>
        <v>927.74019141224858</v>
      </c>
      <c r="H291" s="2">
        <f t="shared" si="67"/>
        <v>1229.2493305492362</v>
      </c>
      <c r="I291" s="2">
        <f t="shared" si="68"/>
        <v>934.46037079910809</v>
      </c>
      <c r="J291" s="2">
        <f t="shared" si="65"/>
        <v>1224.6399073008761</v>
      </c>
      <c r="K291" s="2">
        <f t="shared" si="66"/>
        <v>943.92087296235309</v>
      </c>
      <c r="L291" s="2">
        <f t="shared" si="59"/>
        <v>21.246782682522987</v>
      </c>
      <c r="M291" s="2">
        <f t="shared" si="59"/>
        <v>89.501101180763257</v>
      </c>
      <c r="N291" s="2">
        <f t="shared" si="69"/>
        <v>7.5664585448366237</v>
      </c>
      <c r="O291" s="2">
        <f t="shared" si="70"/>
        <v>7.5380859364018971</v>
      </c>
      <c r="P291" s="2">
        <f t="shared" si="71"/>
        <v>24.545802281675339</v>
      </c>
      <c r="Q291" s="2">
        <f t="shared" si="72"/>
        <v>24.794304650358768</v>
      </c>
    </row>
    <row r="292" spans="1:17" x14ac:dyDescent="0.25">
      <c r="A292" s="2">
        <v>1811.8340000000001</v>
      </c>
      <c r="B292" s="2">
        <v>306.40777587890602</v>
      </c>
      <c r="C292" s="2">
        <v>191.91403198242199</v>
      </c>
      <c r="D292" s="2">
        <f t="shared" si="73"/>
        <v>162.31231689453</v>
      </c>
      <c r="E292" s="2">
        <f t="shared" si="73"/>
        <v>37.639434814453978</v>
      </c>
      <c r="F292" s="2">
        <f t="shared" si="62"/>
        <v>1255.1976423117085</v>
      </c>
      <c r="G292" s="2">
        <f t="shared" si="63"/>
        <v>925.76084943569674</v>
      </c>
      <c r="H292" s="2">
        <f t="shared" si="67"/>
        <v>1229.6426596189369</v>
      </c>
      <c r="I292" s="2">
        <f t="shared" si="68"/>
        <v>932.22060198635825</v>
      </c>
      <c r="J292" s="2">
        <f t="shared" si="65"/>
        <v>1224.4818317349268</v>
      </c>
      <c r="K292" s="2">
        <f t="shared" si="66"/>
        <v>939.61954119164943</v>
      </c>
      <c r="L292" s="2">
        <f t="shared" si="59"/>
        <v>26.634144448376496</v>
      </c>
      <c r="M292" s="2">
        <f t="shared" si="59"/>
        <v>54.744301363594957</v>
      </c>
      <c r="N292" s="2">
        <f t="shared" si="69"/>
        <v>7.5757815743456769</v>
      </c>
      <c r="O292" s="2">
        <f t="shared" si="70"/>
        <v>7.5439859103889875</v>
      </c>
      <c r="P292" s="2">
        <f t="shared" si="71"/>
        <v>24.767125398715464</v>
      </c>
      <c r="Q292" s="2">
        <f t="shared" si="72"/>
        <v>24.963699530122188</v>
      </c>
    </row>
    <row r="293" spans="1:17" x14ac:dyDescent="0.25">
      <c r="A293" s="2">
        <v>1812.8340000000001</v>
      </c>
      <c r="B293" s="2">
        <v>306.36340332031301</v>
      </c>
      <c r="C293" s="2">
        <v>191.71026611328099</v>
      </c>
      <c r="D293" s="2">
        <f t="shared" si="73"/>
        <v>162.22357177734398</v>
      </c>
      <c r="E293" s="2">
        <f t="shared" si="73"/>
        <v>37.231903076171989</v>
      </c>
      <c r="F293" s="2">
        <f t="shared" si="62"/>
        <v>1255.1715423936073</v>
      </c>
      <c r="G293" s="2">
        <f t="shared" si="63"/>
        <v>923.08246267902632</v>
      </c>
      <c r="H293" s="2">
        <f t="shared" si="67"/>
        <v>1228.8095169918367</v>
      </c>
      <c r="I293" s="2">
        <f t="shared" si="68"/>
        <v>929.40568343892949</v>
      </c>
      <c r="J293" s="2">
        <f t="shared" si="65"/>
        <v>1224.3869328626822</v>
      </c>
      <c r="K293" s="2">
        <f t="shared" si="66"/>
        <v>935.4944782282563</v>
      </c>
      <c r="L293" s="2">
        <f t="shared" si="59"/>
        <v>19.559250379449526</v>
      </c>
      <c r="M293" s="2">
        <f t="shared" si="59"/>
        <v>37.073421986533333</v>
      </c>
      <c r="N293" s="2">
        <f t="shared" si="69"/>
        <v>7.5747901709278684</v>
      </c>
      <c r="O293" s="2">
        <f t="shared" si="70"/>
        <v>7.5475278928217948</v>
      </c>
      <c r="P293" s="2">
        <f t="shared" si="71"/>
        <v>24.962615570240324</v>
      </c>
      <c r="Q293" s="2">
        <f t="shared" si="72"/>
        <v>25.12615259860199</v>
      </c>
    </row>
    <row r="294" spans="1:17" x14ac:dyDescent="0.25">
      <c r="A294" s="2">
        <v>1813.838</v>
      </c>
      <c r="B294" s="2">
        <v>306.25259399414102</v>
      </c>
      <c r="C294" s="2">
        <v>191.62951660156301</v>
      </c>
      <c r="D294" s="2">
        <f t="shared" si="73"/>
        <v>162.001953125</v>
      </c>
      <c r="E294" s="2">
        <f t="shared" si="73"/>
        <v>37.070404052736023</v>
      </c>
      <c r="F294" s="2">
        <f t="shared" si="62"/>
        <v>1248.2252604495952</v>
      </c>
      <c r="G294" s="2">
        <f t="shared" si="63"/>
        <v>922.90317282638887</v>
      </c>
      <c r="H294" s="2">
        <f t="shared" si="67"/>
        <v>1228.015051520646</v>
      </c>
      <c r="I294" s="2">
        <f t="shared" si="68"/>
        <v>925.78480809610517</v>
      </c>
      <c r="J294" s="2">
        <f t="shared" si="65"/>
        <v>1224.1495571648438</v>
      </c>
      <c r="K294" s="2">
        <f t="shared" si="66"/>
        <v>933.84488250385539</v>
      </c>
      <c r="L294" s="2">
        <f t="shared" si="59"/>
        <v>14.942046614738542</v>
      </c>
      <c r="M294" s="2">
        <f t="shared" si="59"/>
        <v>64.964799458470083</v>
      </c>
      <c r="N294" s="2">
        <f t="shared" si="69"/>
        <v>7.5802484342464371</v>
      </c>
      <c r="O294" s="2">
        <f t="shared" si="70"/>
        <v>7.5563876456495276</v>
      </c>
      <c r="P294" s="2">
        <f t="shared" si="71"/>
        <v>24.973690785217556</v>
      </c>
      <c r="Q294" s="2">
        <f t="shared" si="72"/>
        <v>25.191116912979314</v>
      </c>
    </row>
    <row r="295" spans="1:17" x14ac:dyDescent="0.25">
      <c r="A295" s="2">
        <v>1814.8510000000001</v>
      </c>
      <c r="B295" s="2">
        <v>305.96408081054699</v>
      </c>
      <c r="C295" s="2">
        <v>191.58360290527301</v>
      </c>
      <c r="D295" s="2">
        <f t="shared" si="73"/>
        <v>161.42492675781193</v>
      </c>
      <c r="E295" s="2">
        <f t="shared" si="73"/>
        <v>36.978576660156023</v>
      </c>
      <c r="F295" s="2">
        <f t="shared" si="62"/>
        <v>1235.7583977969437</v>
      </c>
      <c r="G295" s="2">
        <f t="shared" si="63"/>
        <v>920.0082787534925</v>
      </c>
      <c r="H295" s="2">
        <f t="shared" si="67"/>
        <v>1225.9143242466891</v>
      </c>
      <c r="I295" s="2">
        <f t="shared" si="68"/>
        <v>921.08163074489642</v>
      </c>
      <c r="J295" s="2">
        <f t="shared" si="65"/>
        <v>1223.528881805564</v>
      </c>
      <c r="K295" s="2">
        <f t="shared" si="66"/>
        <v>932.9031225103214</v>
      </c>
      <c r="L295" s="2">
        <f t="shared" si="59"/>
        <v>5.6903356399212504</v>
      </c>
      <c r="M295" s="2">
        <f t="shared" si="59"/>
        <v>139.74766756001063</v>
      </c>
      <c r="N295" s="2">
        <f t="shared" si="69"/>
        <v>7.5943309925482918</v>
      </c>
      <c r="O295" s="2">
        <f t="shared" si="70"/>
        <v>7.5795535818408108</v>
      </c>
      <c r="P295" s="2">
        <f t="shared" si="71"/>
        <v>24.908520390330516</v>
      </c>
      <c r="Q295" s="2">
        <f t="shared" si="72"/>
        <v>25.228205268255049</v>
      </c>
    </row>
    <row r="296" spans="1:17" x14ac:dyDescent="0.25">
      <c r="A296" s="2">
        <v>1815.857</v>
      </c>
      <c r="B296" s="2">
        <v>305.67098999023398</v>
      </c>
      <c r="C296" s="2">
        <v>191.38475036621099</v>
      </c>
      <c r="D296" s="2">
        <f t="shared" si="73"/>
        <v>160.83874511718591</v>
      </c>
      <c r="E296" s="2">
        <f t="shared" si="73"/>
        <v>36.580871582031989</v>
      </c>
      <c r="F296" s="2">
        <f t="shared" si="62"/>
        <v>1225.9215853230414</v>
      </c>
      <c r="G296" s="2">
        <f t="shared" si="63"/>
        <v>917.27552304382255</v>
      </c>
      <c r="H296" s="2">
        <f t="shared" si="67"/>
        <v>1225.29314445411</v>
      </c>
      <c r="I296" s="2">
        <f t="shared" si="68"/>
        <v>918.0146897410267</v>
      </c>
      <c r="J296" s="2">
        <f t="shared" si="65"/>
        <v>1222.8944497381726</v>
      </c>
      <c r="K296" s="2">
        <f t="shared" si="66"/>
        <v>928.79213480713065</v>
      </c>
      <c r="L296" s="2">
        <f t="shared" si="59"/>
        <v>5.7537363402659141</v>
      </c>
      <c r="M296" s="2">
        <f t="shared" si="59"/>
        <v>116.15332215288839</v>
      </c>
      <c r="N296" s="2">
        <f t="shared" si="69"/>
        <v>7.6181466322767601</v>
      </c>
      <c r="O296" s="2">
        <f t="shared" si="70"/>
        <v>7.6032329700606711</v>
      </c>
      <c r="P296" s="2">
        <f t="shared" si="71"/>
        <v>25.09548433482221</v>
      </c>
      <c r="Q296" s="2">
        <f t="shared" si="72"/>
        <v>25.390104025387419</v>
      </c>
    </row>
    <row r="297" spans="1:17" x14ac:dyDescent="0.25">
      <c r="A297" s="2">
        <v>1816.866</v>
      </c>
      <c r="B297" s="2">
        <v>305.56173706054699</v>
      </c>
      <c r="C297" s="2">
        <v>191.37825012207</v>
      </c>
      <c r="D297" s="2">
        <f t="shared" si="73"/>
        <v>160.62023925781193</v>
      </c>
      <c r="E297" s="2">
        <f t="shared" si="73"/>
        <v>36.56787109375</v>
      </c>
      <c r="F297" s="2">
        <f t="shared" si="62"/>
        <v>1223.2528381168891</v>
      </c>
      <c r="G297" s="2">
        <f t="shared" si="63"/>
        <v>914.41846077550736</v>
      </c>
      <c r="H297" s="2">
        <f t="shared" si="67"/>
        <v>1221.429830784374</v>
      </c>
      <c r="I297" s="2">
        <f t="shared" si="68"/>
        <v>916.07347510406078</v>
      </c>
      <c r="J297" s="2">
        <f t="shared" si="65"/>
        <v>1222.6569425687367</v>
      </c>
      <c r="K297" s="2">
        <f t="shared" si="66"/>
        <v>928.65686092805777</v>
      </c>
      <c r="L297" s="2">
        <f t="shared" si="59"/>
        <v>1.5058033313218224</v>
      </c>
      <c r="M297" s="2">
        <f t="shared" si="59"/>
        <v>158.34159879556844</v>
      </c>
      <c r="N297" s="2">
        <f t="shared" si="69"/>
        <v>7.6044577970267744</v>
      </c>
      <c r="O297" s="2">
        <f t="shared" si="70"/>
        <v>7.6120976299023377</v>
      </c>
      <c r="P297" s="2">
        <f t="shared" si="71"/>
        <v>25.051320946617302</v>
      </c>
      <c r="Q297" s="2">
        <f t="shared" si="72"/>
        <v>25.395431376008631</v>
      </c>
    </row>
    <row r="298" spans="1:17" x14ac:dyDescent="0.25">
      <c r="A298" s="2">
        <v>1817.866</v>
      </c>
      <c r="B298" s="2">
        <v>305.45449829101602</v>
      </c>
      <c r="C298" s="2">
        <v>191.25650024414099</v>
      </c>
      <c r="D298" s="2">
        <f t="shared" si="73"/>
        <v>160.40576171875</v>
      </c>
      <c r="E298" s="2">
        <f t="shared" si="73"/>
        <v>36.324371337891989</v>
      </c>
      <c r="F298" s="2">
        <f t="shared" si="62"/>
        <v>1219.0132448171539</v>
      </c>
      <c r="G298" s="2">
        <f t="shared" si="63"/>
        <v>916.1159969703167</v>
      </c>
      <c r="H298" s="2">
        <f t="shared" si="67"/>
        <v>1219.0649412840858</v>
      </c>
      <c r="I298" s="2">
        <f t="shared" si="68"/>
        <v>915.77141906125098</v>
      </c>
      <c r="J298" s="2">
        <f t="shared" si="65"/>
        <v>1222.4232748047164</v>
      </c>
      <c r="K298" s="2">
        <f t="shared" si="66"/>
        <v>926.11264459265965</v>
      </c>
      <c r="L298" s="2">
        <f t="shared" si="59"/>
        <v>11.278404035791084</v>
      </c>
      <c r="M298" s="2">
        <f t="shared" si="59"/>
        <v>106.94094549145848</v>
      </c>
      <c r="N298" s="2">
        <f t="shared" si="69"/>
        <v>7.5998824993677765</v>
      </c>
      <c r="O298" s="2">
        <f t="shared" si="70"/>
        <v>7.6208189887098428</v>
      </c>
      <c r="P298" s="2">
        <f t="shared" si="71"/>
        <v>25.210936496124805</v>
      </c>
      <c r="Q298" s="2">
        <f t="shared" si="72"/>
        <v>25.495627604340108</v>
      </c>
    </row>
    <row r="299" spans="1:17" x14ac:dyDescent="0.25">
      <c r="A299" s="2">
        <v>1818.866</v>
      </c>
      <c r="B299" s="2">
        <v>305.29754638671898</v>
      </c>
      <c r="C299" s="2">
        <v>191.11178588867199</v>
      </c>
      <c r="D299" s="2">
        <f t="shared" si="73"/>
        <v>160.09185791015591</v>
      </c>
      <c r="E299" s="2">
        <f t="shared" si="73"/>
        <v>36.034942626953978</v>
      </c>
      <c r="F299" s="2">
        <f t="shared" si="62"/>
        <v>1212.6304238679152</v>
      </c>
      <c r="G299" s="2">
        <f t="shared" si="63"/>
        <v>911.98536985236399</v>
      </c>
      <c r="H299" s="2">
        <f t="shared" si="67"/>
        <v>1217.2486158034258</v>
      </c>
      <c r="I299" s="2">
        <f t="shared" si="68"/>
        <v>915.65255895166229</v>
      </c>
      <c r="J299" s="2">
        <f t="shared" si="65"/>
        <v>1222.0803177624541</v>
      </c>
      <c r="K299" s="2">
        <f t="shared" si="66"/>
        <v>923.0623014157519</v>
      </c>
      <c r="L299" s="2">
        <f t="shared" si="59"/>
        <v>23.345343820878401</v>
      </c>
      <c r="M299" s="2">
        <f t="shared" si="59"/>
        <v>54.904283384132881</v>
      </c>
      <c r="N299" s="2">
        <f t="shared" si="69"/>
        <v>7.6034386238839815</v>
      </c>
      <c r="O299" s="2">
        <f t="shared" si="70"/>
        <v>7.6336194339645287</v>
      </c>
      <c r="P299" s="2">
        <f t="shared" si="71"/>
        <v>25.410129507650673</v>
      </c>
      <c r="Q299" s="2">
        <f t="shared" si="72"/>
        <v>25.615756100172209</v>
      </c>
    </row>
    <row r="300" spans="1:17" x14ac:dyDescent="0.25">
      <c r="A300" s="2">
        <v>1819.88</v>
      </c>
      <c r="B300" s="2">
        <v>305.10638427734398</v>
      </c>
      <c r="C300" s="2">
        <v>190.96485900878901</v>
      </c>
      <c r="D300" s="2">
        <f t="shared" si="73"/>
        <v>159.70953369140591</v>
      </c>
      <c r="E300" s="2">
        <f t="shared" si="73"/>
        <v>35.741088867188012</v>
      </c>
      <c r="F300" s="2">
        <f t="shared" si="62"/>
        <v>1209.3772936651105</v>
      </c>
      <c r="G300" s="2">
        <f t="shared" si="63"/>
        <v>906.93222828318687</v>
      </c>
      <c r="H300" s="2">
        <f t="shared" si="67"/>
        <v>1216.5342471321403</v>
      </c>
      <c r="I300" s="2">
        <f t="shared" si="68"/>
        <v>916.14354488600645</v>
      </c>
      <c r="J300" s="2">
        <f t="shared" si="65"/>
        <v>1221.6610483413649</v>
      </c>
      <c r="K300" s="2">
        <f t="shared" si="66"/>
        <v>919.93577311288357</v>
      </c>
      <c r="L300" s="2">
        <f t="shared" si="59"/>
        <v>26.284090638906772</v>
      </c>
      <c r="M300" s="2">
        <f t="shared" si="59"/>
        <v>14.380994924723542</v>
      </c>
      <c r="N300" s="2">
        <f t="shared" si="69"/>
        <v>7.617167360107338</v>
      </c>
      <c r="O300" s="2">
        <f t="shared" si="70"/>
        <v>7.6492681438910459</v>
      </c>
      <c r="P300" s="2">
        <f t="shared" si="71"/>
        <v>25.632782154185264</v>
      </c>
      <c r="Q300" s="2">
        <f t="shared" si="72"/>
        <v>25.738884915658726</v>
      </c>
    </row>
    <row r="301" spans="1:17" x14ac:dyDescent="0.25">
      <c r="A301" s="2">
        <v>1820.8810000000001</v>
      </c>
      <c r="B301" s="2">
        <v>304.88177490234398</v>
      </c>
      <c r="C301" s="2">
        <v>190.87985229492199</v>
      </c>
      <c r="D301" s="2">
        <f t="shared" si="73"/>
        <v>159.26031494140591</v>
      </c>
      <c r="E301" s="2">
        <f t="shared" si="73"/>
        <v>35.571075439453978</v>
      </c>
      <c r="F301" s="2">
        <f t="shared" si="62"/>
        <v>1211.1308705560787</v>
      </c>
      <c r="G301" s="2">
        <f t="shared" si="63"/>
        <v>904.05091772408252</v>
      </c>
      <c r="H301" s="2">
        <f t="shared" si="67"/>
        <v>1214.7939007600005</v>
      </c>
      <c r="I301" s="2">
        <f t="shared" si="68"/>
        <v>914.16882222829383</v>
      </c>
      <c r="J301" s="2">
        <f t="shared" si="65"/>
        <v>1221.1662184107724</v>
      </c>
      <c r="K301" s="2">
        <f t="shared" si="66"/>
        <v>918.11311022797508</v>
      </c>
      <c r="L301" s="2">
        <f t="shared" si="59"/>
        <v>40.606432242339707</v>
      </c>
      <c r="M301" s="2">
        <f t="shared" si="59"/>
        <v>15.557407824429523</v>
      </c>
      <c r="N301" s="2">
        <f t="shared" si="69"/>
        <v>7.6277250940194365</v>
      </c>
      <c r="O301" s="2">
        <f t="shared" si="70"/>
        <v>7.6677370559015694</v>
      </c>
      <c r="P301" s="2">
        <f t="shared" si="71"/>
        <v>25.699780255008406</v>
      </c>
      <c r="Q301" s="2">
        <f t="shared" si="72"/>
        <v>25.810664954190326</v>
      </c>
    </row>
    <row r="302" spans="1:17" x14ac:dyDescent="0.25">
      <c r="A302" s="2">
        <v>1821.88</v>
      </c>
      <c r="B302" s="2">
        <v>304.78591918945301</v>
      </c>
      <c r="C302" s="2">
        <v>190.58979797363301</v>
      </c>
      <c r="D302" s="2">
        <f t="shared" si="73"/>
        <v>159.06860351562398</v>
      </c>
      <c r="E302" s="2">
        <f t="shared" si="73"/>
        <v>34.990966796876023</v>
      </c>
      <c r="F302" s="2">
        <f t="shared" si="62"/>
        <v>1209.2148163529744</v>
      </c>
      <c r="G302" s="2">
        <f t="shared" si="63"/>
        <v>897.42694601543235</v>
      </c>
      <c r="H302" s="2">
        <f t="shared" si="67"/>
        <v>1216.0214109171293</v>
      </c>
      <c r="I302" s="2">
        <f t="shared" si="68"/>
        <v>913.75824603502463</v>
      </c>
      <c r="J302" s="2">
        <f t="shared" si="65"/>
        <v>1220.9543134408148</v>
      </c>
      <c r="K302" s="2">
        <f t="shared" si="66"/>
        <v>911.81668101624439</v>
      </c>
      <c r="L302" s="2">
        <f t="shared" si="59"/>
        <v>24.333527308182482</v>
      </c>
      <c r="M302" s="2">
        <f t="shared" si="59"/>
        <v>3.7696747221511075</v>
      </c>
      <c r="N302" s="2">
        <f t="shared" si="69"/>
        <v>7.6446349816460772</v>
      </c>
      <c r="O302" s="2">
        <f t="shared" si="70"/>
        <v>7.6756461454751541</v>
      </c>
      <c r="P302" s="2">
        <f t="shared" si="71"/>
        <v>26.114118290569913</v>
      </c>
      <c r="Q302" s="2">
        <f t="shared" si="72"/>
        <v>26.058630683438302</v>
      </c>
    </row>
    <row r="303" spans="1:17" x14ac:dyDescent="0.25">
      <c r="A303" s="2">
        <v>1822.885</v>
      </c>
      <c r="B303" s="2">
        <v>304.52859497070301</v>
      </c>
      <c r="C303" s="2">
        <v>190.40739440918</v>
      </c>
      <c r="D303" s="2">
        <f t="shared" si="73"/>
        <v>158.55395507812398</v>
      </c>
      <c r="E303" s="2">
        <f t="shared" si="73"/>
        <v>34.626159667970001</v>
      </c>
      <c r="F303" s="2">
        <f t="shared" si="62"/>
        <v>1208.3435997957843</v>
      </c>
      <c r="G303" s="2">
        <f t="shared" si="63"/>
        <v>897.27557086298486</v>
      </c>
      <c r="H303" s="2">
        <f t="shared" si="67"/>
        <v>1215.3545251632859</v>
      </c>
      <c r="I303" s="2">
        <f t="shared" si="68"/>
        <v>912.59162321105941</v>
      </c>
      <c r="J303" s="2">
        <f t="shared" si="65"/>
        <v>1220.3832875968214</v>
      </c>
      <c r="K303" s="2">
        <f t="shared" si="66"/>
        <v>907.79476996364008</v>
      </c>
      <c r="L303" s="2">
        <f t="shared" ref="L303:M366" si="74">(H303-J303)^2</f>
        <v>25.288451612938648</v>
      </c>
      <c r="M303" s="2">
        <f t="shared" si="74"/>
        <v>23.009801077277423</v>
      </c>
      <c r="N303" s="2">
        <f t="shared" si="69"/>
        <v>7.6652425640498629</v>
      </c>
      <c r="O303" s="2">
        <f t="shared" si="70"/>
        <v>7.6969589752302578</v>
      </c>
      <c r="P303" s="2">
        <f t="shared" si="71"/>
        <v>26.355554065535827</v>
      </c>
      <c r="Q303" s="2">
        <f t="shared" si="72"/>
        <v>26.217021427397022</v>
      </c>
    </row>
    <row r="304" spans="1:17" x14ac:dyDescent="0.25">
      <c r="A304" s="2">
        <v>1823.885</v>
      </c>
      <c r="B304" s="2">
        <v>304.48043823242199</v>
      </c>
      <c r="C304" s="2">
        <v>190.19825744628901</v>
      </c>
      <c r="D304" s="2">
        <f t="shared" si="73"/>
        <v>158.45764160156193</v>
      </c>
      <c r="E304" s="2">
        <f t="shared" si="73"/>
        <v>34.207885742188012</v>
      </c>
      <c r="F304" s="2">
        <f t="shared" si="62"/>
        <v>1211.0356235111387</v>
      </c>
      <c r="G304" s="2">
        <f t="shared" si="63"/>
        <v>902.6386988496713</v>
      </c>
      <c r="H304" s="2">
        <f t="shared" si="67"/>
        <v>1214.8654349530957</v>
      </c>
      <c r="I304" s="2">
        <f t="shared" si="68"/>
        <v>909.1784053301061</v>
      </c>
      <c r="J304" s="2">
        <f t="shared" si="65"/>
        <v>1220.276070973003</v>
      </c>
      <c r="K304" s="2">
        <f t="shared" si="66"/>
        <v>903.12281200474922</v>
      </c>
      <c r="L304" s="2">
        <f t="shared" si="74"/>
        <v>29.274982139918471</v>
      </c>
      <c r="M304" s="2">
        <f t="shared" si="74"/>
        <v>36.670210522106807</v>
      </c>
      <c r="N304" s="2">
        <f t="shared" si="69"/>
        <v>7.6668150723071262</v>
      </c>
      <c r="O304" s="2">
        <f t="shared" si="70"/>
        <v>7.7009607024277118</v>
      </c>
      <c r="P304" s="2">
        <f t="shared" si="71"/>
        <v>26.578035607995254</v>
      </c>
      <c r="Q304" s="2">
        <f t="shared" si="72"/>
        <v>26.401012293225214</v>
      </c>
    </row>
    <row r="305" spans="1:17" x14ac:dyDescent="0.25">
      <c r="A305" s="2">
        <v>1824.896</v>
      </c>
      <c r="B305" s="2">
        <v>304.31613159179699</v>
      </c>
      <c r="C305" s="2">
        <v>190.08567810058599</v>
      </c>
      <c r="D305" s="2">
        <f t="shared" si="73"/>
        <v>158.12902832031193</v>
      </c>
      <c r="E305" s="2">
        <f t="shared" si="73"/>
        <v>33.982727050781989</v>
      </c>
      <c r="F305" s="2">
        <f t="shared" si="62"/>
        <v>1211.2320509176236</v>
      </c>
      <c r="G305" s="2">
        <f t="shared" si="63"/>
        <v>901.87085609356643</v>
      </c>
      <c r="H305" s="2">
        <f t="shared" si="67"/>
        <v>1215.5436850753631</v>
      </c>
      <c r="I305" s="2">
        <f t="shared" si="68"/>
        <v>905.63159859986513</v>
      </c>
      <c r="J305" s="2">
        <f t="shared" si="65"/>
        <v>1219.9094164984308</v>
      </c>
      <c r="K305" s="2">
        <f t="shared" si="66"/>
        <v>900.5806227922759</v>
      </c>
      <c r="L305" s="2">
        <f t="shared" si="74"/>
        <v>19.059610858360728</v>
      </c>
      <c r="M305" s="2">
        <f t="shared" si="74"/>
        <v>25.512356608851626</v>
      </c>
      <c r="N305" s="2">
        <f t="shared" si="69"/>
        <v>7.6870369595461847</v>
      </c>
      <c r="O305" s="2">
        <f t="shared" si="70"/>
        <v>7.714645624883862</v>
      </c>
      <c r="P305" s="2">
        <f t="shared" si="71"/>
        <v>26.649762311498343</v>
      </c>
      <c r="Q305" s="2">
        <f t="shared" si="72"/>
        <v>26.501128689480861</v>
      </c>
    </row>
    <row r="306" spans="1:17" x14ac:dyDescent="0.25">
      <c r="A306" s="2">
        <v>1825.896</v>
      </c>
      <c r="B306" s="2">
        <v>304.04891967773398</v>
      </c>
      <c r="C306" s="2">
        <v>190.08361816406301</v>
      </c>
      <c r="D306" s="2">
        <f t="shared" si="73"/>
        <v>157.59460449218591</v>
      </c>
      <c r="E306" s="2">
        <f t="shared" si="73"/>
        <v>33.978607177736023</v>
      </c>
      <c r="F306" s="2">
        <f t="shared" si="62"/>
        <v>1222.9366619355401</v>
      </c>
      <c r="G306" s="2">
        <f t="shared" si="63"/>
        <v>899.71157841277284</v>
      </c>
      <c r="H306" s="2">
        <f t="shared" si="67"/>
        <v>1214.6388657508678</v>
      </c>
      <c r="I306" s="2">
        <f t="shared" si="68"/>
        <v>903.48905552920155</v>
      </c>
      <c r="J306" s="2">
        <f t="shared" si="65"/>
        <v>1219.3103352939595</v>
      </c>
      <c r="K306" s="2">
        <f t="shared" si="66"/>
        <v>900.53392708946785</v>
      </c>
      <c r="L306" s="2">
        <f t="shared" si="74"/>
        <v>21.822627692033276</v>
      </c>
      <c r="M306" s="2">
        <f t="shared" si="74"/>
        <v>8.7327840953229234</v>
      </c>
      <c r="N306" s="2">
        <f t="shared" si="69"/>
        <v>7.7073632670659977</v>
      </c>
      <c r="O306" s="2">
        <f t="shared" si="70"/>
        <v>7.7370055860917315</v>
      </c>
      <c r="P306" s="2">
        <f t="shared" si="71"/>
        <v>26.589937921916921</v>
      </c>
      <c r="Q306" s="2">
        <f t="shared" si="72"/>
        <v>26.502967657824694</v>
      </c>
    </row>
    <row r="307" spans="1:17" x14ac:dyDescent="0.25">
      <c r="A307" s="2">
        <v>1826.896</v>
      </c>
      <c r="B307" s="2">
        <v>303.91250610351602</v>
      </c>
      <c r="C307" s="2">
        <v>189.96963500976599</v>
      </c>
      <c r="D307" s="2">
        <f t="shared" ref="D307:E322" si="75">D306-2*(B306-B307)</f>
        <v>157.32177734375</v>
      </c>
      <c r="E307" s="2">
        <f t="shared" si="75"/>
        <v>33.750640869141989</v>
      </c>
      <c r="F307" s="2">
        <f t="shared" si="62"/>
        <v>1226.8228796701965</v>
      </c>
      <c r="G307" s="2">
        <f t="shared" si="63"/>
        <v>901.32236571163151</v>
      </c>
      <c r="H307" s="2">
        <f t="shared" si="67"/>
        <v>1214.7023536719323</v>
      </c>
      <c r="I307" s="2">
        <f t="shared" si="68"/>
        <v>900.51193175952812</v>
      </c>
      <c r="J307" s="2">
        <f t="shared" si="65"/>
        <v>1219.0031591600803</v>
      </c>
      <c r="K307" s="2">
        <f t="shared" si="66"/>
        <v>897.93995885636184</v>
      </c>
      <c r="L307" s="2">
        <f t="shared" si="74"/>
        <v>18.496927846883473</v>
      </c>
      <c r="M307" s="2">
        <f t="shared" si="74"/>
        <v>6.6150446146216018</v>
      </c>
      <c r="N307" s="2">
        <f t="shared" si="69"/>
        <v>7.72113291739511</v>
      </c>
      <c r="O307" s="2">
        <f t="shared" si="70"/>
        <v>7.7484705534221341</v>
      </c>
      <c r="P307" s="2">
        <f t="shared" si="71"/>
        <v>26.681328370948382</v>
      </c>
      <c r="Q307" s="2">
        <f t="shared" si="72"/>
        <v>26.605123213448163</v>
      </c>
    </row>
    <row r="308" spans="1:17" x14ac:dyDescent="0.25">
      <c r="A308" s="2">
        <v>1827.905</v>
      </c>
      <c r="B308" s="2">
        <v>303.72390747070301</v>
      </c>
      <c r="C308" s="2">
        <v>189.89173889160199</v>
      </c>
      <c r="D308" s="2">
        <f t="shared" si="75"/>
        <v>156.94458007812398</v>
      </c>
      <c r="E308" s="2">
        <f t="shared" si="75"/>
        <v>33.594848632813978</v>
      </c>
      <c r="F308" s="2">
        <f t="shared" si="62"/>
        <v>1218.9132840035434</v>
      </c>
      <c r="G308" s="2">
        <f t="shared" si="63"/>
        <v>907.55095114143683</v>
      </c>
      <c r="H308" s="2">
        <f t="shared" si="67"/>
        <v>1214.2818072298151</v>
      </c>
      <c r="I308" s="2">
        <f t="shared" si="68"/>
        <v>898.38415465446917</v>
      </c>
      <c r="J308" s="2">
        <f t="shared" si="65"/>
        <v>1218.5769702394819</v>
      </c>
      <c r="K308" s="2">
        <f t="shared" si="66"/>
        <v>896.15570732730555</v>
      </c>
      <c r="L308" s="2">
        <f t="shared" si="74"/>
        <v>18.448425279609914</v>
      </c>
      <c r="M308" s="2">
        <f t="shared" si="74"/>
        <v>4.9659774899426887</v>
      </c>
      <c r="N308" s="2">
        <f t="shared" si="69"/>
        <v>7.7370101383900547</v>
      </c>
      <c r="O308" s="2">
        <f t="shared" si="70"/>
        <v>7.7643775250658402</v>
      </c>
      <c r="P308" s="2">
        <f t="shared" si="71"/>
        <v>26.741723544393853</v>
      </c>
      <c r="Q308" s="2">
        <f t="shared" si="72"/>
        <v>26.675390537464125</v>
      </c>
    </row>
    <row r="309" spans="1:17" x14ac:dyDescent="0.25">
      <c r="A309" s="2">
        <v>1828.914</v>
      </c>
      <c r="B309" s="2">
        <v>303.61437988281301</v>
      </c>
      <c r="C309" s="2">
        <v>189.69699096679699</v>
      </c>
      <c r="D309" s="2">
        <f t="shared" si="75"/>
        <v>156.72552490234398</v>
      </c>
      <c r="E309" s="2">
        <f t="shared" si="75"/>
        <v>33.205352783203978</v>
      </c>
      <c r="F309" s="2">
        <f t="shared" si="62"/>
        <v>1204.6901634052701</v>
      </c>
      <c r="G309" s="2">
        <f t="shared" si="63"/>
        <v>909.45681306137249</v>
      </c>
      <c r="H309" s="2">
        <f t="shared" si="67"/>
        <v>1209.6479500968426</v>
      </c>
      <c r="I309" s="2">
        <f t="shared" si="68"/>
        <v>897.56061029281682</v>
      </c>
      <c r="J309" s="2">
        <f t="shared" si="65"/>
        <v>1218.3286592851114</v>
      </c>
      <c r="K309" s="2">
        <f t="shared" si="66"/>
        <v>891.65339318676467</v>
      </c>
      <c r="L309" s="2">
        <f t="shared" si="74"/>
        <v>75.354712011294239</v>
      </c>
      <c r="M309" s="2">
        <f t="shared" si="74"/>
        <v>34.89521393803507</v>
      </c>
      <c r="N309" s="2">
        <f t="shared" si="69"/>
        <v>7.7182574494523273</v>
      </c>
      <c r="O309" s="2">
        <f t="shared" si="70"/>
        <v>7.7736454227494507</v>
      </c>
      <c r="P309" s="2">
        <f t="shared" si="71"/>
        <v>27.03060004069053</v>
      </c>
      <c r="Q309" s="2">
        <f t="shared" si="72"/>
        <v>26.852700497065136</v>
      </c>
    </row>
    <row r="310" spans="1:17" x14ac:dyDescent="0.25">
      <c r="A310" s="2">
        <v>1829.9179999999999</v>
      </c>
      <c r="B310" s="2">
        <v>303.50839233398398</v>
      </c>
      <c r="C310" s="2">
        <v>189.62796020507801</v>
      </c>
      <c r="D310" s="2">
        <f t="shared" si="75"/>
        <v>156.51354980468591</v>
      </c>
      <c r="E310" s="2">
        <f t="shared" si="75"/>
        <v>33.067291259766023</v>
      </c>
      <c r="F310" s="2">
        <f t="shared" si="62"/>
        <v>1193.499043675281</v>
      </c>
      <c r="G310" s="2">
        <f t="shared" si="63"/>
        <v>904.93995115104656</v>
      </c>
      <c r="H310" s="2">
        <f t="shared" si="67"/>
        <v>1204.7097925623473</v>
      </c>
      <c r="I310" s="2">
        <f t="shared" si="68"/>
        <v>896.6371333495382</v>
      </c>
      <c r="J310" s="2">
        <f t="shared" si="65"/>
        <v>1218.0878089719272</v>
      </c>
      <c r="K310" s="2">
        <f t="shared" si="66"/>
        <v>890.04309150203062</v>
      </c>
      <c r="L310" s="2">
        <f t="shared" si="74"/>
        <v>178.97132305498945</v>
      </c>
      <c r="M310" s="2">
        <f t="shared" si="74"/>
        <v>43.481387886681219</v>
      </c>
      <c r="N310" s="2">
        <f t="shared" si="69"/>
        <v>7.6971597287628519</v>
      </c>
      <c r="O310" s="2">
        <f t="shared" si="70"/>
        <v>7.7826348612754961</v>
      </c>
      <c r="P310" s="2">
        <f t="shared" si="71"/>
        <v>27.115530156547894</v>
      </c>
      <c r="Q310" s="2">
        <f t="shared" si="72"/>
        <v>26.916117335107309</v>
      </c>
    </row>
    <row r="311" spans="1:17" x14ac:dyDescent="0.25">
      <c r="A311" s="2">
        <v>1830.9280000000001</v>
      </c>
      <c r="B311" s="2">
        <v>303.26397705078102</v>
      </c>
      <c r="C311" s="2">
        <v>189.46504211425801</v>
      </c>
      <c r="D311" s="2">
        <f t="shared" si="75"/>
        <v>156.02471923828</v>
      </c>
      <c r="E311" s="2">
        <f t="shared" si="75"/>
        <v>32.741455078126023</v>
      </c>
      <c r="F311" s="2">
        <f t="shared" si="62"/>
        <v>1191.7875817448539</v>
      </c>
      <c r="G311" s="2">
        <f t="shared" si="63"/>
        <v>907.70126299075559</v>
      </c>
      <c r="H311" s="2">
        <f t="shared" si="67"/>
        <v>1199.8964626249226</v>
      </c>
      <c r="I311" s="2">
        <f t="shared" si="68"/>
        <v>894.29655573302443</v>
      </c>
      <c r="J311" s="2">
        <f t="shared" si="65"/>
        <v>1217.5302608558636</v>
      </c>
      <c r="K311" s="2">
        <f t="shared" si="66"/>
        <v>886.21232452375887</v>
      </c>
      <c r="L311" s="2">
        <f t="shared" si="74"/>
        <v>310.95084004953833</v>
      </c>
      <c r="M311" s="2">
        <f t="shared" si="74"/>
        <v>65.354794244863413</v>
      </c>
      <c r="N311" s="2">
        <f t="shared" si="69"/>
        <v>7.6904253920973131</v>
      </c>
      <c r="O311" s="2">
        <f t="shared" si="70"/>
        <v>7.8034446515904881</v>
      </c>
      <c r="P311" s="2">
        <f t="shared" si="71"/>
        <v>27.31389162757424</v>
      </c>
      <c r="Q311" s="2">
        <f t="shared" si="72"/>
        <v>27.066980450597669</v>
      </c>
    </row>
    <row r="312" spans="1:17" x14ac:dyDescent="0.25">
      <c r="A312" s="2">
        <v>1831.9349999999999</v>
      </c>
      <c r="B312" s="2">
        <v>303.03985595703102</v>
      </c>
      <c r="C312" s="2">
        <v>189.34281921386699</v>
      </c>
      <c r="D312" s="2">
        <f t="shared" si="75"/>
        <v>155.57647705078</v>
      </c>
      <c r="E312" s="2">
        <f t="shared" si="75"/>
        <v>32.497009277343977</v>
      </c>
      <c r="F312" s="2">
        <f t="shared" si="62"/>
        <v>1182.8111736195233</v>
      </c>
      <c r="G312" s="2">
        <f t="shared" si="63"/>
        <v>906.38577075650835</v>
      </c>
      <c r="H312" s="2">
        <f t="shared" si="67"/>
        <v>1195.8854709060856</v>
      </c>
      <c r="I312" s="2">
        <f t="shared" si="68"/>
        <v>891.78883041403253</v>
      </c>
      <c r="J312" s="2">
        <f t="shared" si="65"/>
        <v>1217.0163798533608</v>
      </c>
      <c r="K312" s="2">
        <f t="shared" si="66"/>
        <v>883.31013070620816</v>
      </c>
      <c r="L312" s="2">
        <f t="shared" si="74"/>
        <v>446.51531293803521</v>
      </c>
      <c r="M312" s="2">
        <f t="shared" si="74"/>
        <v>71.88834873546115</v>
      </c>
      <c r="N312" s="2">
        <f t="shared" si="69"/>
        <v>7.686801331256202</v>
      </c>
      <c r="O312" s="2">
        <f t="shared" si="70"/>
        <v>7.8226246211766828</v>
      </c>
      <c r="P312" s="2">
        <f t="shared" si="71"/>
        <v>27.442181611332561</v>
      </c>
      <c r="Q312" s="2">
        <f t="shared" si="72"/>
        <v>27.181274534146986</v>
      </c>
    </row>
    <row r="313" spans="1:17" x14ac:dyDescent="0.25">
      <c r="A313" s="2">
        <v>1832.943</v>
      </c>
      <c r="B313" s="2">
        <v>302.90499877929699</v>
      </c>
      <c r="C313" s="2">
        <v>189.21250915527301</v>
      </c>
      <c r="D313" s="2">
        <f t="shared" si="75"/>
        <v>155.30676269531193</v>
      </c>
      <c r="E313" s="2">
        <f t="shared" si="75"/>
        <v>32.236389160156023</v>
      </c>
      <c r="F313" s="2">
        <f t="shared" si="62"/>
        <v>1174.3725944597968</v>
      </c>
      <c r="G313" s="2">
        <f t="shared" si="63"/>
        <v>908.3454808664203</v>
      </c>
      <c r="H313" s="2">
        <f t="shared" si="67"/>
        <v>1193.6076894545395</v>
      </c>
      <c r="I313" s="2">
        <f t="shared" si="68"/>
        <v>889.96171732358539</v>
      </c>
      <c r="J313" s="2">
        <f t="shared" si="65"/>
        <v>1216.7059504811286</v>
      </c>
      <c r="K313" s="2">
        <f t="shared" si="66"/>
        <v>880.18878838889987</v>
      </c>
      <c r="L313" s="2">
        <f t="shared" si="74"/>
        <v>533.52966245244818</v>
      </c>
      <c r="M313" s="2">
        <f t="shared" si="74"/>
        <v>95.510139962413533</v>
      </c>
      <c r="N313" s="2">
        <f t="shared" si="69"/>
        <v>7.6854843198052798</v>
      </c>
      <c r="O313" s="2">
        <f t="shared" si="70"/>
        <v>7.8342110115843395</v>
      </c>
      <c r="P313" s="2">
        <f t="shared" si="71"/>
        <v>27.607363619482935</v>
      </c>
      <c r="Q313" s="2">
        <f t="shared" si="72"/>
        <v>27.304199115352777</v>
      </c>
    </row>
    <row r="314" spans="1:17" x14ac:dyDescent="0.25">
      <c r="A314" s="2">
        <v>1833.943</v>
      </c>
      <c r="B314" s="2">
        <v>302.734375</v>
      </c>
      <c r="C314" s="2">
        <v>189.15092468261699</v>
      </c>
      <c r="D314" s="2">
        <f t="shared" si="75"/>
        <v>154.96551513671795</v>
      </c>
      <c r="E314" s="2">
        <f t="shared" si="75"/>
        <v>32.113220214843977</v>
      </c>
      <c r="F314" s="2">
        <f t="shared" si="62"/>
        <v>1174.4390720816705</v>
      </c>
      <c r="G314" s="2">
        <f t="shared" si="63"/>
        <v>909.29356664986869</v>
      </c>
      <c r="H314" s="2">
        <f t="shared" si="67"/>
        <v>1190.8808708609508</v>
      </c>
      <c r="I314" s="2">
        <f t="shared" si="68"/>
        <v>887.74037536104618</v>
      </c>
      <c r="J314" s="2">
        <f t="shared" si="65"/>
        <v>1216.311869308038</v>
      </c>
      <c r="K314" s="2">
        <f t="shared" si="66"/>
        <v>878.70379843208707</v>
      </c>
      <c r="L314" s="2">
        <f t="shared" si="74"/>
        <v>646.7356820157504</v>
      </c>
      <c r="M314" s="2">
        <f t="shared" si="74"/>
        <v>81.659722592996005</v>
      </c>
      <c r="N314" s="2">
        <f t="shared" si="69"/>
        <v>7.684812132623823</v>
      </c>
      <c r="O314" s="2">
        <f t="shared" si="70"/>
        <v>7.8489196014671379</v>
      </c>
      <c r="P314" s="2">
        <f t="shared" si="71"/>
        <v>27.644078339757971</v>
      </c>
      <c r="Q314" s="2">
        <f t="shared" si="72"/>
        <v>27.36268093182122</v>
      </c>
    </row>
    <row r="315" spans="1:17" x14ac:dyDescent="0.25">
      <c r="A315" s="2">
        <v>1834.95</v>
      </c>
      <c r="B315" s="2">
        <v>302.57666015625</v>
      </c>
      <c r="C315" s="2">
        <v>189.04136657714801</v>
      </c>
      <c r="D315" s="2">
        <f t="shared" si="75"/>
        <v>154.65008544921795</v>
      </c>
      <c r="E315" s="2">
        <f t="shared" si="75"/>
        <v>31.894104003906023</v>
      </c>
      <c r="F315" s="2">
        <f t="shared" si="62"/>
        <v>1174.6132851124748</v>
      </c>
      <c r="G315" s="2">
        <f t="shared" si="63"/>
        <v>909.97489999523782</v>
      </c>
      <c r="H315" s="2">
        <f t="shared" si="67"/>
        <v>1190.6665727407269</v>
      </c>
      <c r="I315" s="2">
        <f t="shared" si="68"/>
        <v>884.90686731884159</v>
      </c>
      <c r="J315" s="2">
        <f t="shared" si="65"/>
        <v>1215.9462849034496</v>
      </c>
      <c r="K315" s="2">
        <f t="shared" si="66"/>
        <v>876.04623290805739</v>
      </c>
      <c r="L315" s="2">
        <f t="shared" si="74"/>
        <v>639.06384703011088</v>
      </c>
      <c r="M315" s="2">
        <f t="shared" si="74"/>
        <v>78.51084216157308</v>
      </c>
      <c r="N315" s="2">
        <f t="shared" si="69"/>
        <v>7.6991006457070661</v>
      </c>
      <c r="O315" s="2">
        <f t="shared" si="70"/>
        <v>7.8625645848913983</v>
      </c>
      <c r="P315" s="2">
        <f t="shared" si="71"/>
        <v>27.745155255355925</v>
      </c>
      <c r="Q315" s="2">
        <f t="shared" si="72"/>
        <v>27.467341073471427</v>
      </c>
    </row>
    <row r="316" spans="1:17" x14ac:dyDescent="0.25">
      <c r="A316" s="2">
        <v>1835.9580000000001</v>
      </c>
      <c r="B316" s="2">
        <v>302.32769775390602</v>
      </c>
      <c r="C316" s="2">
        <v>188.96821594238301</v>
      </c>
      <c r="D316" s="2">
        <f t="shared" si="75"/>
        <v>154.15216064453</v>
      </c>
      <c r="E316" s="2">
        <f t="shared" si="75"/>
        <v>31.747802734376023</v>
      </c>
      <c r="F316" s="2">
        <f t="shared" si="62"/>
        <v>1177.4102609318186</v>
      </c>
      <c r="G316" s="2">
        <f t="shared" si="63"/>
        <v>899.41852954480044</v>
      </c>
      <c r="H316" s="2">
        <f t="shared" si="67"/>
        <v>1190.6542359848688</v>
      </c>
      <c r="I316" s="2">
        <f t="shared" si="68"/>
        <v>882.50770193861501</v>
      </c>
      <c r="J316" s="2">
        <f t="shared" si="65"/>
        <v>1215.3665937736234</v>
      </c>
      <c r="K316" s="2">
        <f t="shared" si="66"/>
        <v>874.2604605981378</v>
      </c>
      <c r="L316" s="2">
        <f t="shared" si="74"/>
        <v>610.70062747942097</v>
      </c>
      <c r="M316" s="2">
        <f t="shared" si="74"/>
        <v>68.016989728076439</v>
      </c>
      <c r="N316" s="2">
        <f t="shared" si="69"/>
        <v>7.723889376617171</v>
      </c>
      <c r="O316" s="2">
        <f t="shared" si="70"/>
        <v>7.8842008356679498</v>
      </c>
      <c r="P316" s="2">
        <f t="shared" si="71"/>
        <v>27.797441899279836</v>
      </c>
      <c r="Q316" s="2">
        <f t="shared" si="72"/>
        <v>27.537668288819948</v>
      </c>
    </row>
    <row r="317" spans="1:17" x14ac:dyDescent="0.25">
      <c r="A317" s="2">
        <v>1836.9649999999999</v>
      </c>
      <c r="B317" s="2">
        <v>302.17861938476602</v>
      </c>
      <c r="C317" s="2">
        <v>188.85137939453099</v>
      </c>
      <c r="D317" s="2">
        <f t="shared" si="75"/>
        <v>153.85400390625</v>
      </c>
      <c r="E317" s="2">
        <f t="shared" si="75"/>
        <v>31.514129638671989</v>
      </c>
      <c r="F317" s="2">
        <f t="shared" si="62"/>
        <v>1178.3627169350239</v>
      </c>
      <c r="G317" s="2">
        <f t="shared" si="63"/>
        <v>896.71831888950373</v>
      </c>
      <c r="H317" s="2">
        <f t="shared" si="67"/>
        <v>1189.233479225062</v>
      </c>
      <c r="I317" s="2">
        <f t="shared" si="68"/>
        <v>880.10999501442927</v>
      </c>
      <c r="J317" s="2">
        <f t="shared" si="65"/>
        <v>1215.0179457674683</v>
      </c>
      <c r="K317" s="2">
        <f t="shared" si="66"/>
        <v>871.38917149252438</v>
      </c>
      <c r="L317" s="2">
        <f t="shared" si="74"/>
        <v>664.83871487647173</v>
      </c>
      <c r="M317" s="2">
        <f t="shared" si="74"/>
        <v>76.052762900209615</v>
      </c>
      <c r="N317" s="2">
        <f t="shared" si="69"/>
        <v>7.7296232079193343</v>
      </c>
      <c r="O317" s="2">
        <f t="shared" si="70"/>
        <v>7.89721368907521</v>
      </c>
      <c r="P317" s="2">
        <f t="shared" si="71"/>
        <v>27.927472695752904</v>
      </c>
      <c r="Q317" s="2">
        <f t="shared" si="72"/>
        <v>27.650745284211023</v>
      </c>
    </row>
    <row r="318" spans="1:17" x14ac:dyDescent="0.25">
      <c r="A318" s="2">
        <v>1837.9739999999999</v>
      </c>
      <c r="B318" s="2">
        <v>302.07644653320301</v>
      </c>
      <c r="C318" s="2">
        <v>188.66899108886699</v>
      </c>
      <c r="D318" s="2">
        <f t="shared" si="75"/>
        <v>153.64965820312398</v>
      </c>
      <c r="E318" s="2">
        <f t="shared" si="75"/>
        <v>31.149353027343977</v>
      </c>
      <c r="F318" s="2">
        <f t="shared" si="62"/>
        <v>1181.3569511290061</v>
      </c>
      <c r="G318" s="2">
        <f t="shared" si="63"/>
        <v>895.76457692867029</v>
      </c>
      <c r="H318" s="2">
        <f t="shared" si="67"/>
        <v>1188.1474898624494</v>
      </c>
      <c r="I318" s="2">
        <f t="shared" si="68"/>
        <v>878.50486292575238</v>
      </c>
      <c r="J318" s="2">
        <f t="shared" si="65"/>
        <v>1214.7783297608321</v>
      </c>
      <c r="K318" s="2">
        <f t="shared" si="66"/>
        <v>866.85948955235756</v>
      </c>
      <c r="L318" s="2">
        <f t="shared" si="74"/>
        <v>709.20163369328907</v>
      </c>
      <c r="M318" s="2">
        <f t="shared" si="74"/>
        <v>135.61472100577302</v>
      </c>
      <c r="N318" s="2">
        <f t="shared" si="69"/>
        <v>7.7328352289057829</v>
      </c>
      <c r="O318" s="2">
        <f t="shared" si="70"/>
        <v>7.9061570586437755</v>
      </c>
      <c r="P318" s="2">
        <f t="shared" si="71"/>
        <v>28.202989068651618</v>
      </c>
      <c r="Q318" s="2">
        <f t="shared" si="72"/>
        <v>27.829133041427806</v>
      </c>
    </row>
    <row r="319" spans="1:17" x14ac:dyDescent="0.25">
      <c r="A319" s="2">
        <v>1838.973</v>
      </c>
      <c r="B319" s="2">
        <v>301.804931640625</v>
      </c>
      <c r="C319" s="2">
        <v>188.40933227539099</v>
      </c>
      <c r="D319" s="2">
        <f t="shared" si="75"/>
        <v>153.10662841796795</v>
      </c>
      <c r="E319" s="2">
        <f t="shared" si="75"/>
        <v>30.630035400391989</v>
      </c>
      <c r="F319" s="2">
        <f t="shared" si="62"/>
        <v>1182.86426344711</v>
      </c>
      <c r="G319" s="2">
        <f t="shared" si="63"/>
        <v>893.54902412833314</v>
      </c>
      <c r="H319" s="2">
        <f t="shared" si="67"/>
        <v>1186.3044991023171</v>
      </c>
      <c r="I319" s="2">
        <f t="shared" si="68"/>
        <v>876.50284694251843</v>
      </c>
      <c r="J319" s="2">
        <f t="shared" si="65"/>
        <v>1214.1389270573839</v>
      </c>
      <c r="K319" s="2">
        <f t="shared" si="66"/>
        <v>860.30899767529331</v>
      </c>
      <c r="L319" s="2">
        <f t="shared" si="74"/>
        <v>774.75537958580185</v>
      </c>
      <c r="M319" s="2">
        <f t="shared" si="74"/>
        <v>262.24075408960749</v>
      </c>
      <c r="N319" s="2">
        <f t="shared" si="69"/>
        <v>7.7482243019799748</v>
      </c>
      <c r="O319" s="2">
        <f t="shared" si="70"/>
        <v>7.9300219696752041</v>
      </c>
      <c r="P319" s="2">
        <f t="shared" si="71"/>
        <v>28.615796080056157</v>
      </c>
      <c r="Q319" s="2">
        <f t="shared" si="72"/>
        <v>28.087104256637048</v>
      </c>
    </row>
    <row r="320" spans="1:17" x14ac:dyDescent="0.25">
      <c r="A320" s="2">
        <v>1839.973</v>
      </c>
      <c r="B320" s="2">
        <v>301.62594604492199</v>
      </c>
      <c r="C320" s="2">
        <v>188.28567504882801</v>
      </c>
      <c r="D320" s="2">
        <f t="shared" si="75"/>
        <v>152.74865722656193</v>
      </c>
      <c r="E320" s="2">
        <f t="shared" si="75"/>
        <v>30.382720947266023</v>
      </c>
      <c r="F320" s="2">
        <f t="shared" si="62"/>
        <v>1183.4283599768271</v>
      </c>
      <c r="G320" s="2">
        <f t="shared" si="63"/>
        <v>892.33032771528667</v>
      </c>
      <c r="H320" s="2">
        <f t="shared" si="67"/>
        <v>1184.6471634434513</v>
      </c>
      <c r="I320" s="2">
        <f t="shared" si="68"/>
        <v>873.78071488466003</v>
      </c>
      <c r="J320" s="2">
        <f t="shared" si="65"/>
        <v>1213.7153105396912</v>
      </c>
      <c r="K320" s="2">
        <f t="shared" si="66"/>
        <v>857.14658092827653</v>
      </c>
      <c r="L320" s="2">
        <f t="shared" si="74"/>
        <v>844.9571756086433</v>
      </c>
      <c r="M320" s="2">
        <f t="shared" si="74"/>
        <v>276.69441247891035</v>
      </c>
      <c r="N320" s="2">
        <f t="shared" si="69"/>
        <v>7.7555324213838617</v>
      </c>
      <c r="O320" s="2">
        <f t="shared" si="70"/>
        <v>7.9458329295783461</v>
      </c>
      <c r="P320" s="2">
        <f t="shared" si="71"/>
        <v>28.759133074395919</v>
      </c>
      <c r="Q320" s="2">
        <f t="shared" si="72"/>
        <v>28.211646429429045</v>
      </c>
    </row>
    <row r="321" spans="1:17" x14ac:dyDescent="0.25">
      <c r="A321" s="2">
        <v>1840.9739999999999</v>
      </c>
      <c r="B321" s="2">
        <v>301.43225097656301</v>
      </c>
      <c r="C321" s="2">
        <v>188.17738342285199</v>
      </c>
      <c r="D321" s="2">
        <f t="shared" si="75"/>
        <v>152.36126708984398</v>
      </c>
      <c r="E321" s="2">
        <f t="shared" si="75"/>
        <v>30.166137695313978</v>
      </c>
      <c r="F321" s="2">
        <f t="shared" si="62"/>
        <v>1187.1383468468646</v>
      </c>
      <c r="G321" s="2">
        <f t="shared" si="63"/>
        <v>887.25496618379327</v>
      </c>
      <c r="H321" s="2">
        <f t="shared" si="67"/>
        <v>1184.8777070214076</v>
      </c>
      <c r="I321" s="2">
        <f t="shared" si="68"/>
        <v>871.28490802819465</v>
      </c>
      <c r="J321" s="2">
        <f t="shared" si="65"/>
        <v>1213.2549729054117</v>
      </c>
      <c r="K321" s="2">
        <f t="shared" si="66"/>
        <v>854.35400071744471</v>
      </c>
      <c r="L321" s="2">
        <f t="shared" si="74"/>
        <v>805.2692190514656</v>
      </c>
      <c r="M321" s="2">
        <f t="shared" si="74"/>
        <v>286.65562236520589</v>
      </c>
      <c r="N321" s="2">
        <f t="shared" si="69"/>
        <v>7.7767645915067911</v>
      </c>
      <c r="O321" s="2">
        <f t="shared" si="70"/>
        <v>7.9630144595081562</v>
      </c>
      <c r="P321" s="2">
        <f t="shared" si="71"/>
        <v>28.882879102005177</v>
      </c>
      <c r="Q321" s="2">
        <f t="shared" si="72"/>
        <v>28.321623714200591</v>
      </c>
    </row>
    <row r="322" spans="1:17" x14ac:dyDescent="0.25">
      <c r="A322" s="2">
        <v>1841.9780000000001</v>
      </c>
      <c r="B322" s="2">
        <v>301.33209228515602</v>
      </c>
      <c r="C322" s="2">
        <v>188.05325317382801</v>
      </c>
      <c r="D322" s="2">
        <f t="shared" si="75"/>
        <v>152.16094970703</v>
      </c>
      <c r="E322" s="2">
        <f t="shared" si="75"/>
        <v>29.917877197266023</v>
      </c>
      <c r="F322" s="2">
        <f t="shared" si="62"/>
        <v>1195.3432848200503</v>
      </c>
      <c r="G322" s="2">
        <f t="shared" si="63"/>
        <v>881.39688007487564</v>
      </c>
      <c r="H322" s="2">
        <f t="shared" si="67"/>
        <v>1185.4906712073125</v>
      </c>
      <c r="I322" s="2">
        <f t="shared" si="68"/>
        <v>869.18603334188185</v>
      </c>
      <c r="J322" s="2">
        <f t="shared" si="65"/>
        <v>1213.0161530095929</v>
      </c>
      <c r="K322" s="2">
        <f t="shared" si="66"/>
        <v>851.12607822521159</v>
      </c>
      <c r="L322" s="2">
        <f t="shared" si="74"/>
        <v>757.65214844767002</v>
      </c>
      <c r="M322" s="2">
        <f t="shared" si="74"/>
        <v>326.16197881614454</v>
      </c>
      <c r="N322" s="2">
        <f t="shared" si="69"/>
        <v>7.7910309674712916</v>
      </c>
      <c r="O322" s="2">
        <f t="shared" si="70"/>
        <v>7.9719281152301473</v>
      </c>
      <c r="P322" s="2">
        <f t="shared" si="71"/>
        <v>29.052396585855043</v>
      </c>
      <c r="Q322" s="2">
        <f t="shared" si="72"/>
        <v>28.448745631691736</v>
      </c>
    </row>
    <row r="323" spans="1:17" x14ac:dyDescent="0.25">
      <c r="A323" s="2">
        <v>1842.9780000000001</v>
      </c>
      <c r="B323" s="2">
        <v>301.28646850585898</v>
      </c>
      <c r="C323" s="2">
        <v>187.906173706055</v>
      </c>
      <c r="D323" s="2">
        <f t="shared" ref="D323:E338" si="76">D322-2*(B322-B323)</f>
        <v>152.06970214843591</v>
      </c>
      <c r="E323" s="2">
        <f t="shared" si="76"/>
        <v>29.623718261720001</v>
      </c>
      <c r="F323" s="2">
        <f t="shared" si="62"/>
        <v>1199.5720527303179</v>
      </c>
      <c r="G323" s="2">
        <f t="shared" si="63"/>
        <v>874.97510253455835</v>
      </c>
      <c r="H323" s="2">
        <f t="shared" si="67"/>
        <v>1184.3596499900277</v>
      </c>
      <c r="I323" s="2">
        <f t="shared" si="68"/>
        <v>867.41420454460672</v>
      </c>
      <c r="J323" s="2">
        <f t="shared" si="65"/>
        <v>1212.9071896484545</v>
      </c>
      <c r="K323" s="2">
        <f t="shared" si="66"/>
        <v>847.26366809378806</v>
      </c>
      <c r="L323" s="2">
        <f t="shared" si="74"/>
        <v>814.96202054945013</v>
      </c>
      <c r="M323" s="2">
        <f t="shared" si="74"/>
        <v>406.04411925577159</v>
      </c>
      <c r="N323" s="2">
        <f t="shared" si="69"/>
        <v>7.7882683615304842</v>
      </c>
      <c r="O323" s="2">
        <f t="shared" si="70"/>
        <v>7.9759950372266166</v>
      </c>
      <c r="P323" s="2">
        <f t="shared" si="71"/>
        <v>29.281071230868616</v>
      </c>
      <c r="Q323" s="2">
        <f t="shared" si="72"/>
        <v>28.600854916603389</v>
      </c>
    </row>
    <row r="324" spans="1:17" x14ac:dyDescent="0.25">
      <c r="A324" s="2">
        <v>1843.979</v>
      </c>
      <c r="B324" s="2">
        <v>301.192138671875</v>
      </c>
      <c r="C324" s="2">
        <v>187.82431030273401</v>
      </c>
      <c r="D324" s="2">
        <f t="shared" si="76"/>
        <v>151.88104248046795</v>
      </c>
      <c r="E324" s="2">
        <f t="shared" si="76"/>
        <v>29.459991455078011</v>
      </c>
      <c r="F324" s="2">
        <f t="shared" si="62"/>
        <v>1188.0296390066026</v>
      </c>
      <c r="G324" s="2">
        <f t="shared" si="63"/>
        <v>877.70456917378601</v>
      </c>
      <c r="H324" s="2">
        <f t="shared" si="67"/>
        <v>1182.2923679675393</v>
      </c>
      <c r="I324" s="2">
        <f t="shared" si="68"/>
        <v>864.18531866019305</v>
      </c>
      <c r="J324" s="2">
        <f t="shared" si="65"/>
        <v>1212.6815485891022</v>
      </c>
      <c r="K324" s="2">
        <f t="shared" si="66"/>
        <v>845.09593201364748</v>
      </c>
      <c r="L324" s="2">
        <f t="shared" si="74"/>
        <v>923.50229884997407</v>
      </c>
      <c r="M324" s="2">
        <f t="shared" si="74"/>
        <v>364.40468254131207</v>
      </c>
      <c r="N324" s="2">
        <f t="shared" si="69"/>
        <v>7.7843313994870904</v>
      </c>
      <c r="O324" s="2">
        <f t="shared" si="70"/>
        <v>7.9844168092608019</v>
      </c>
      <c r="P324" s="2">
        <f t="shared" si="71"/>
        <v>29.334201266756772</v>
      </c>
      <c r="Q324" s="2">
        <f t="shared" si="72"/>
        <v>28.686224614229427</v>
      </c>
    </row>
    <row r="325" spans="1:17" x14ac:dyDescent="0.25">
      <c r="A325" s="2">
        <v>1844.98</v>
      </c>
      <c r="B325" s="2">
        <v>301.08514404296898</v>
      </c>
      <c r="C325" s="2">
        <v>187.749267578125</v>
      </c>
      <c r="D325" s="2">
        <f t="shared" si="76"/>
        <v>151.66705322265591</v>
      </c>
      <c r="E325" s="2">
        <f t="shared" si="76"/>
        <v>29.30990600586</v>
      </c>
      <c r="F325" s="2">
        <f t="shared" si="62"/>
        <v>1174.8391836818091</v>
      </c>
      <c r="G325" s="2">
        <f t="shared" si="63"/>
        <v>877.12409122269912</v>
      </c>
      <c r="H325" s="2">
        <f t="shared" si="67"/>
        <v>1181.9155602260339</v>
      </c>
      <c r="I325" s="2">
        <f t="shared" si="68"/>
        <v>860.3197795207916</v>
      </c>
      <c r="J325" s="2">
        <f t="shared" si="65"/>
        <v>1212.4250353360699</v>
      </c>
      <c r="K325" s="2">
        <f t="shared" si="66"/>
        <v>843.09740732640194</v>
      </c>
      <c r="L325" s="2">
        <f t="shared" si="74"/>
        <v>930.828071489904</v>
      </c>
      <c r="M325" s="2">
        <f t="shared" si="74"/>
        <v>296.61010400208625</v>
      </c>
      <c r="N325" s="2">
        <f t="shared" si="69"/>
        <v>7.7928299858962395</v>
      </c>
      <c r="O325" s="2">
        <f t="shared" si="70"/>
        <v>7.993990847545251</v>
      </c>
      <c r="P325" s="2">
        <f t="shared" si="71"/>
        <v>29.352526048660334</v>
      </c>
      <c r="Q325" s="2">
        <f t="shared" si="72"/>
        <v>28.764930435390664</v>
      </c>
    </row>
    <row r="326" spans="1:17" x14ac:dyDescent="0.25">
      <c r="A326" s="2">
        <v>1845.9829999999999</v>
      </c>
      <c r="B326" s="2">
        <v>300.85671997070301</v>
      </c>
      <c r="C326" s="2">
        <v>187.53981018066401</v>
      </c>
      <c r="D326" s="2">
        <f t="shared" si="76"/>
        <v>151.21020507812398</v>
      </c>
      <c r="E326" s="2">
        <f t="shared" si="76"/>
        <v>28.890991210938012</v>
      </c>
      <c r="F326" s="2">
        <f t="shared" si="62"/>
        <v>1166.6504173834446</v>
      </c>
      <c r="G326" s="2">
        <f t="shared" si="63"/>
        <v>874.06022614412973</v>
      </c>
      <c r="H326" s="2">
        <f t="shared" si="67"/>
        <v>1181.7295624963151</v>
      </c>
      <c r="I326" s="2">
        <f t="shared" si="68"/>
        <v>856.52603945506075</v>
      </c>
      <c r="J326" s="2">
        <f t="shared" si="65"/>
        <v>1211.8753383620815</v>
      </c>
      <c r="K326" s="2">
        <f t="shared" si="66"/>
        <v>837.46070335171328</v>
      </c>
      <c r="L326" s="2">
        <f t="shared" si="74"/>
        <v>908.7678025490228</v>
      </c>
      <c r="M326" s="2">
        <f t="shared" si="74"/>
        <v>363.48704073360477</v>
      </c>
      <c r="N326" s="2">
        <f t="shared" si="69"/>
        <v>7.8151442350452802</v>
      </c>
      <c r="O326" s="2">
        <f t="shared" si="70"/>
        <v>8.0145076037424605</v>
      </c>
      <c r="P326" s="2">
        <f t="shared" si="71"/>
        <v>29.646820810037958</v>
      </c>
      <c r="Q326" s="2">
        <f t="shared" si="72"/>
        <v>28.986914891125441</v>
      </c>
    </row>
    <row r="327" spans="1:17" x14ac:dyDescent="0.25">
      <c r="A327" s="2">
        <v>1846.991</v>
      </c>
      <c r="B327" s="2">
        <v>300.79714965820301</v>
      </c>
      <c r="C327" s="2">
        <v>187.36865234375</v>
      </c>
      <c r="D327" s="2">
        <f t="shared" si="76"/>
        <v>151.09106445312398</v>
      </c>
      <c r="E327" s="2">
        <f t="shared" si="76"/>
        <v>28.54867553711</v>
      </c>
      <c r="F327" s="2">
        <f t="shared" si="62"/>
        <v>1159.842634282312</v>
      </c>
      <c r="G327" s="2">
        <f t="shared" si="63"/>
        <v>870.03279472544784</v>
      </c>
      <c r="H327" s="2">
        <f t="shared" si="67"/>
        <v>1181.693247129233</v>
      </c>
      <c r="I327" s="2">
        <f t="shared" si="68"/>
        <v>851.4813867334467</v>
      </c>
      <c r="J327" s="2">
        <f t="shared" si="65"/>
        <v>1211.7315196708573</v>
      </c>
      <c r="K327" s="2">
        <f t="shared" si="66"/>
        <v>832.78967660942578</v>
      </c>
      <c r="L327" s="2">
        <f t="shared" si="74"/>
        <v>902.29781728490264</v>
      </c>
      <c r="M327" s="2">
        <f t="shared" si="74"/>
        <v>349.38002736042597</v>
      </c>
      <c r="N327" s="2">
        <f t="shared" si="69"/>
        <v>7.8210663973173178</v>
      </c>
      <c r="O327" s="2">
        <f t="shared" si="70"/>
        <v>8.0198754576038951</v>
      </c>
      <c r="P327" s="2">
        <f t="shared" si="71"/>
        <v>29.825600337452386</v>
      </c>
      <c r="Q327" s="2">
        <f t="shared" si="72"/>
        <v>29.170869083817735</v>
      </c>
    </row>
    <row r="328" spans="1:17" x14ac:dyDescent="0.25">
      <c r="A328" s="2">
        <v>1847.998</v>
      </c>
      <c r="B328" s="2">
        <v>300.57174682617199</v>
      </c>
      <c r="C328" s="2">
        <v>187.15159606933599</v>
      </c>
      <c r="D328" s="2">
        <f t="shared" si="76"/>
        <v>150.64025878906193</v>
      </c>
      <c r="E328" s="2">
        <f t="shared" si="76"/>
        <v>28.114562988281989</v>
      </c>
      <c r="F328" s="2">
        <f t="shared" si="62"/>
        <v>1158.3583790063938</v>
      </c>
      <c r="G328" s="2">
        <f t="shared" si="63"/>
        <v>864.65632880657097</v>
      </c>
      <c r="H328" s="2">
        <f t="shared" si="67"/>
        <v>1180.2906547458108</v>
      </c>
      <c r="I328" s="2">
        <f t="shared" si="68"/>
        <v>846.65438481160709</v>
      </c>
      <c r="J328" s="2">
        <f t="shared" si="65"/>
        <v>1211.1855888433186</v>
      </c>
      <c r="K328" s="2">
        <f t="shared" si="66"/>
        <v>826.78009017333432</v>
      </c>
      <c r="L328" s="2">
        <f t="shared" si="74"/>
        <v>954.49695288934743</v>
      </c>
      <c r="M328" s="2">
        <f t="shared" si="74"/>
        <v>394.98758736887788</v>
      </c>
      <c r="N328" s="2">
        <f t="shared" si="69"/>
        <v>7.8351608277475444</v>
      </c>
      <c r="O328" s="2">
        <f t="shared" si="70"/>
        <v>8.0402516470667624</v>
      </c>
      <c r="P328" s="2">
        <f t="shared" si="71"/>
        <v>30.114442296844111</v>
      </c>
      <c r="Q328" s="2">
        <f t="shared" si="72"/>
        <v>29.407538382080922</v>
      </c>
    </row>
    <row r="329" spans="1:17" x14ac:dyDescent="0.25">
      <c r="A329" s="2">
        <v>1849.0050000000001</v>
      </c>
      <c r="B329" s="2">
        <v>300.21908569335898</v>
      </c>
      <c r="C329" s="2">
        <v>187.04534912109401</v>
      </c>
      <c r="D329" s="2">
        <f t="shared" si="76"/>
        <v>149.93493652343591</v>
      </c>
      <c r="E329" s="2">
        <f t="shared" si="76"/>
        <v>27.902069091798012</v>
      </c>
      <c r="F329" s="2">
        <f t="shared" si="62"/>
        <v>1157.4525487311701</v>
      </c>
      <c r="G329" s="2">
        <f t="shared" si="63"/>
        <v>857.59074180915354</v>
      </c>
      <c r="H329" s="2">
        <f t="shared" si="67"/>
        <v>1180.1385708762357</v>
      </c>
      <c r="I329" s="2">
        <f t="shared" si="68"/>
        <v>841.27447715500421</v>
      </c>
      <c r="J329" s="2">
        <f t="shared" si="65"/>
        <v>1210.3258477358272</v>
      </c>
      <c r="K329" s="2">
        <f t="shared" si="66"/>
        <v>823.80276565554198</v>
      </c>
      <c r="L329" s="2">
        <f t="shared" si="74"/>
        <v>911.27168419762972</v>
      </c>
      <c r="M329" s="2">
        <f t="shared" si="74"/>
        <v>305.26070272044075</v>
      </c>
      <c r="N329" s="2">
        <f t="shared" si="69"/>
        <v>7.8710045719849395</v>
      </c>
      <c r="O329" s="2">
        <f t="shared" si="70"/>
        <v>8.0723404151149563</v>
      </c>
      <c r="P329" s="2">
        <f t="shared" si="71"/>
        <v>30.150971040434491</v>
      </c>
      <c r="Q329" s="2">
        <f t="shared" si="72"/>
        <v>29.524791259932186</v>
      </c>
    </row>
    <row r="330" spans="1:17" x14ac:dyDescent="0.25">
      <c r="A330" s="2">
        <v>1850.0050000000001</v>
      </c>
      <c r="B330" s="2">
        <v>300.07000732421898</v>
      </c>
      <c r="C330" s="2">
        <v>186.92707824707</v>
      </c>
      <c r="D330" s="2">
        <f t="shared" si="76"/>
        <v>149.63677978515591</v>
      </c>
      <c r="E330" s="2">
        <f t="shared" si="76"/>
        <v>27.66552734375</v>
      </c>
      <c r="F330" s="2">
        <f t="shared" si="62"/>
        <v>1162.3019094260692</v>
      </c>
      <c r="G330" s="2">
        <f t="shared" si="63"/>
        <v>847.54402073159724</v>
      </c>
      <c r="H330" s="2">
        <f t="shared" si="67"/>
        <v>1180.2260047321981</v>
      </c>
      <c r="I330" s="2">
        <f t="shared" si="68"/>
        <v>836.61527693589437</v>
      </c>
      <c r="J330" s="2">
        <f t="shared" si="65"/>
        <v>1209.9603473244645</v>
      </c>
      <c r="K330" s="2">
        <f t="shared" si="66"/>
        <v>820.46044940398485</v>
      </c>
      <c r="L330" s="2">
        <f t="shared" si="74"/>
        <v>884.13112939426355</v>
      </c>
      <c r="M330" s="2">
        <f t="shared" si="74"/>
        <v>260.97845258574176</v>
      </c>
      <c r="N330" s="2">
        <f t="shared" si="69"/>
        <v>7.8872721427628418</v>
      </c>
      <c r="O330" s="2">
        <f t="shared" si="70"/>
        <v>8.08598226359649</v>
      </c>
      <c r="P330" s="2">
        <f t="shared" si="71"/>
        <v>30.240351703431259</v>
      </c>
      <c r="Q330" s="2">
        <f t="shared" si="72"/>
        <v>29.656418227984275</v>
      </c>
    </row>
    <row r="331" spans="1:17" x14ac:dyDescent="0.25">
      <c r="A331" s="2">
        <v>1851.0129999999999</v>
      </c>
      <c r="B331" s="2">
        <v>299.90597534179699</v>
      </c>
      <c r="C331" s="2">
        <v>186.982498168945</v>
      </c>
      <c r="D331" s="2">
        <f t="shared" si="76"/>
        <v>149.30871582031193</v>
      </c>
      <c r="E331" s="2">
        <f t="shared" si="76"/>
        <v>27.7763671875</v>
      </c>
      <c r="F331" s="2">
        <f t="shared" si="62"/>
        <v>1170.4816381121602</v>
      </c>
      <c r="G331" s="2">
        <f t="shared" si="63"/>
        <v>832.2900440562895</v>
      </c>
      <c r="H331" s="2">
        <f t="shared" si="67"/>
        <v>1181.9069993299127</v>
      </c>
      <c r="I331" s="2">
        <f t="shared" si="68"/>
        <v>830.70521148720104</v>
      </c>
      <c r="J331" s="2">
        <f t="shared" si="65"/>
        <v>1209.5567545398033</v>
      </c>
      <c r="K331" s="2">
        <f t="shared" si="66"/>
        <v>822.03031038259041</v>
      </c>
      <c r="L331" s="2">
        <f t="shared" si="74"/>
        <v>764.50896316687238</v>
      </c>
      <c r="M331" s="2">
        <f t="shared" si="74"/>
        <v>75.253909174774662</v>
      </c>
      <c r="N331" s="2">
        <f t="shared" si="69"/>
        <v>7.9158607241140455</v>
      </c>
      <c r="O331" s="2">
        <f t="shared" si="70"/>
        <v>8.1010458625567754</v>
      </c>
      <c r="P331" s="2">
        <f t="shared" si="71"/>
        <v>29.906906323625986</v>
      </c>
      <c r="Q331" s="2">
        <f t="shared" si="72"/>
        <v>29.594594024251048</v>
      </c>
    </row>
    <row r="332" spans="1:17" x14ac:dyDescent="0.25">
      <c r="A332" s="2">
        <v>1852.02</v>
      </c>
      <c r="B332" s="2">
        <v>299.70568847656301</v>
      </c>
      <c r="C332" s="2">
        <v>186.854248046875</v>
      </c>
      <c r="D332" s="2">
        <f t="shared" si="76"/>
        <v>148.90814208984398</v>
      </c>
      <c r="E332" s="2">
        <f t="shared" si="76"/>
        <v>27.51986694336</v>
      </c>
      <c r="F332" s="2">
        <f t="shared" si="62"/>
        <v>1174.762416715452</v>
      </c>
      <c r="G332" s="2">
        <f t="shared" si="63"/>
        <v>820.29128695339887</v>
      </c>
      <c r="H332" s="2">
        <f t="shared" si="67"/>
        <v>1183.5600130771879</v>
      </c>
      <c r="I332" s="2">
        <f t="shared" si="68"/>
        <v>827.8292916044046</v>
      </c>
      <c r="J332" s="2">
        <f t="shared" si="65"/>
        <v>1209.0619147191189</v>
      </c>
      <c r="K332" s="2">
        <f t="shared" si="66"/>
        <v>818.38741259517735</v>
      </c>
      <c r="L332" s="2">
        <f t="shared" si="74"/>
        <v>650.34698735472296</v>
      </c>
      <c r="M332" s="2">
        <f t="shared" si="74"/>
        <v>89.149079224886165</v>
      </c>
      <c r="N332" s="2">
        <f t="shared" si="69"/>
        <v>7.9482558607378566</v>
      </c>
      <c r="O332" s="2">
        <f t="shared" si="70"/>
        <v>8.1195151437026816</v>
      </c>
      <c r="P332" s="2">
        <f t="shared" si="71"/>
        <v>30.081151675195269</v>
      </c>
      <c r="Q332" s="2">
        <f t="shared" si="72"/>
        <v>29.738058482606075</v>
      </c>
    </row>
    <row r="333" spans="1:17" x14ac:dyDescent="0.25">
      <c r="A333" s="2">
        <v>1853.029</v>
      </c>
      <c r="B333" s="2">
        <v>299.58551025390602</v>
      </c>
      <c r="C333" s="2">
        <v>186.75323486328099</v>
      </c>
      <c r="D333" s="2">
        <f t="shared" si="76"/>
        <v>148.66778564453</v>
      </c>
      <c r="E333" s="2">
        <f t="shared" si="76"/>
        <v>27.317840576171989</v>
      </c>
      <c r="F333" s="2">
        <f t="shared" si="62"/>
        <v>1172.9906849881186</v>
      </c>
      <c r="G333" s="2">
        <f t="shared" si="63"/>
        <v>810.56931838751564</v>
      </c>
      <c r="H333" s="2">
        <f t="shared" si="67"/>
        <v>1186.5090116568363</v>
      </c>
      <c r="I333" s="2">
        <f t="shared" si="68"/>
        <v>825.45542946430271</v>
      </c>
      <c r="J333" s="2">
        <f t="shared" si="65"/>
        <v>1208.7639111469719</v>
      </c>
      <c r="K333" s="2">
        <f t="shared" si="66"/>
        <v>815.4932104952735</v>
      </c>
      <c r="L333" s="2">
        <f t="shared" si="74"/>
        <v>495.28055131603713</v>
      </c>
      <c r="M333" s="2">
        <f t="shared" si="74"/>
        <v>99.245806786885396</v>
      </c>
      <c r="N333" s="2">
        <f t="shared" si="69"/>
        <v>7.9809422499493055</v>
      </c>
      <c r="O333" s="2">
        <f t="shared" si="70"/>
        <v>8.1306377565693335</v>
      </c>
      <c r="P333" s="2">
        <f t="shared" si="71"/>
        <v>30.216715964888781</v>
      </c>
      <c r="Q333" s="2">
        <f t="shared" si="72"/>
        <v>29.852037836643216</v>
      </c>
    </row>
    <row r="334" spans="1:17" x14ac:dyDescent="0.25">
      <c r="A334" s="2">
        <v>1854.0360000000001</v>
      </c>
      <c r="B334" s="2">
        <v>299.32870483398398</v>
      </c>
      <c r="C334" s="2">
        <v>186.75245666503901</v>
      </c>
      <c r="D334" s="2">
        <f t="shared" si="76"/>
        <v>148.15417480468591</v>
      </c>
      <c r="E334" s="2">
        <f t="shared" si="76"/>
        <v>27.316284179688012</v>
      </c>
      <c r="F334" s="2">
        <f t="shared" si="62"/>
        <v>1174.7872671827236</v>
      </c>
      <c r="G334" s="2">
        <f t="shared" si="63"/>
        <v>806.93125486946883</v>
      </c>
      <c r="H334" s="2">
        <f t="shared" si="67"/>
        <v>1187.7235465839676</v>
      </c>
      <c r="I334" s="2">
        <f t="shared" si="68"/>
        <v>823.8714414172531</v>
      </c>
      <c r="J334" s="2">
        <f t="shared" si="65"/>
        <v>1208.1243714101865</v>
      </c>
      <c r="K334" s="2">
        <f t="shared" si="66"/>
        <v>815.470827652872</v>
      </c>
      <c r="L334" s="2">
        <f t="shared" si="74"/>
        <v>416.19365359007031</v>
      </c>
      <c r="M334" s="2">
        <f t="shared" si="74"/>
        <v>70.570311618309049</v>
      </c>
      <c r="N334" s="2">
        <f t="shared" si="69"/>
        <v>8.0168078162479262</v>
      </c>
      <c r="O334" s="2">
        <f t="shared" si="70"/>
        <v>8.1545077821997047</v>
      </c>
      <c r="P334" s="2">
        <f t="shared" si="71"/>
        <v>30.160450667366824</v>
      </c>
      <c r="Q334" s="2">
        <f t="shared" si="72"/>
        <v>29.852919316868292</v>
      </c>
    </row>
    <row r="335" spans="1:17" x14ac:dyDescent="0.25">
      <c r="A335" s="2">
        <v>1855.0360000000001</v>
      </c>
      <c r="B335" s="2">
        <v>299.16921997070301</v>
      </c>
      <c r="C335" s="2">
        <v>186.61343383789099</v>
      </c>
      <c r="D335" s="2">
        <f t="shared" si="76"/>
        <v>147.83520507812398</v>
      </c>
      <c r="E335" s="2">
        <f t="shared" si="76"/>
        <v>27.038238525391989</v>
      </c>
      <c r="F335" s="2">
        <f t="shared" si="62"/>
        <v>1181.0416180747202</v>
      </c>
      <c r="G335" s="2">
        <f t="shared" si="63"/>
        <v>806.58930682158484</v>
      </c>
      <c r="H335" s="2">
        <f t="shared" si="67"/>
        <v>1188.6015509956414</v>
      </c>
      <c r="I335" s="2">
        <f t="shared" si="68"/>
        <v>822.2758737118769</v>
      </c>
      <c r="J335" s="2">
        <f t="shared" si="65"/>
        <v>1207.7253019410352</v>
      </c>
      <c r="K335" s="2">
        <f t="shared" si="66"/>
        <v>811.45087477876029</v>
      </c>
      <c r="L335" s="2">
        <f t="shared" si="74"/>
        <v>365.71785022145008</v>
      </c>
      <c r="M335" s="2">
        <f t="shared" si="74"/>
        <v>117.18060190197561</v>
      </c>
      <c r="N335" s="2">
        <f t="shared" si="69"/>
        <v>8.0400439825379966</v>
      </c>
      <c r="O335" s="2">
        <f t="shared" si="70"/>
        <v>8.1694025540317607</v>
      </c>
      <c r="P335" s="2">
        <f t="shared" si="71"/>
        <v>30.411591825394471</v>
      </c>
      <c r="Q335" s="2">
        <f t="shared" si="72"/>
        <v>30.011232943918124</v>
      </c>
    </row>
    <row r="336" spans="1:17" x14ac:dyDescent="0.25">
      <c r="A336" s="2">
        <v>1856.037</v>
      </c>
      <c r="B336" s="2">
        <v>299.03332519531301</v>
      </c>
      <c r="C336" s="2">
        <v>186.46066284179699</v>
      </c>
      <c r="D336" s="2">
        <f t="shared" si="76"/>
        <v>147.56341552734398</v>
      </c>
      <c r="E336" s="2">
        <f t="shared" si="76"/>
        <v>26.732696533203978</v>
      </c>
      <c r="F336" s="2">
        <f t="shared" si="62"/>
        <v>1186.1001051402429</v>
      </c>
      <c r="G336" s="2">
        <f t="shared" si="63"/>
        <v>806.97164026115001</v>
      </c>
      <c r="H336" s="2">
        <f t="shared" si="67"/>
        <v>1189.8786020336461</v>
      </c>
      <c r="I336" s="2">
        <f t="shared" si="68"/>
        <v>819.08922615479673</v>
      </c>
      <c r="J336" s="2">
        <f t="shared" si="65"/>
        <v>1207.3841084025082</v>
      </c>
      <c r="K336" s="2">
        <f t="shared" si="66"/>
        <v>806.98392505554909</v>
      </c>
      <c r="L336" s="2">
        <f t="shared" si="74"/>
        <v>306.44275323027307</v>
      </c>
      <c r="M336" s="2">
        <f t="shared" si="74"/>
        <v>146.53831470344613</v>
      </c>
      <c r="N336" s="2">
        <f t="shared" si="69"/>
        <v>8.0635067830424259</v>
      </c>
      <c r="O336" s="2">
        <f t="shared" si="70"/>
        <v>8.1821371787018311</v>
      </c>
      <c r="P336" s="2">
        <f t="shared" si="71"/>
        <v>30.639977719323138</v>
      </c>
      <c r="Q336" s="2">
        <f t="shared" si="72"/>
        <v>30.187150183417362</v>
      </c>
    </row>
    <row r="337" spans="1:17" x14ac:dyDescent="0.25">
      <c r="A337" s="2">
        <v>1857.0429999999999</v>
      </c>
      <c r="B337" s="2">
        <v>298.73669433593801</v>
      </c>
      <c r="C337" s="2">
        <v>186.34999084472699</v>
      </c>
      <c r="D337" s="2">
        <f t="shared" si="76"/>
        <v>146.97015380859398</v>
      </c>
      <c r="E337" s="2">
        <f t="shared" si="76"/>
        <v>26.511352539063978</v>
      </c>
      <c r="F337" s="2">
        <f t="shared" ref="F337:F400" si="77">(-SLOPE(B323:B352,A323:A352)*3600-$AA$2)*2</f>
        <v>1194.3277395176797</v>
      </c>
      <c r="G337" s="2">
        <f t="shared" ref="G337:G400" si="78">(-SLOPE(C323:C352,A323:A352)*3600-$AB$2)*2</f>
        <v>805.25410439869233</v>
      </c>
      <c r="H337" s="2">
        <f t="shared" si="67"/>
        <v>1190.4235314625867</v>
      </c>
      <c r="I337" s="2">
        <f t="shared" si="68"/>
        <v>815.7274974580796</v>
      </c>
      <c r="J337" s="2">
        <f t="shared" si="65"/>
        <v>1206.6356441331625</v>
      </c>
      <c r="K337" s="2">
        <f t="shared" si="66"/>
        <v>803.71508030043185</v>
      </c>
      <c r="L337" s="2">
        <f t="shared" si="74"/>
        <v>262.83259724344549</v>
      </c>
      <c r="M337" s="2">
        <f t="shared" si="74"/>
        <v>144.29816596934995</v>
      </c>
      <c r="N337" s="2">
        <f t="shared" si="69"/>
        <v>8.099763799750324</v>
      </c>
      <c r="O337" s="2">
        <f t="shared" si="70"/>
        <v>8.2100726771002766</v>
      </c>
      <c r="P337" s="2">
        <f t="shared" si="71"/>
        <v>30.768988351541871</v>
      </c>
      <c r="Q337" s="2">
        <f t="shared" si="72"/>
        <v>30.315883699866795</v>
      </c>
    </row>
    <row r="338" spans="1:17" x14ac:dyDescent="0.25">
      <c r="A338" s="2">
        <v>1858.0519999999999</v>
      </c>
      <c r="B338" s="2">
        <v>298.66595458984398</v>
      </c>
      <c r="C338" s="2">
        <v>186.19467163085901</v>
      </c>
      <c r="D338" s="2">
        <f t="shared" si="76"/>
        <v>146.82867431640591</v>
      </c>
      <c r="E338" s="2">
        <f t="shared" si="76"/>
        <v>26.200714111328011</v>
      </c>
      <c r="F338" s="2">
        <f t="shared" si="77"/>
        <v>1195.8086949023282</v>
      </c>
      <c r="G338" s="2">
        <f t="shared" si="78"/>
        <v>802.6420018584156</v>
      </c>
      <c r="H338" s="2">
        <f t="shared" si="67"/>
        <v>1191.7483516493617</v>
      </c>
      <c r="I338" s="2">
        <f t="shared" si="68"/>
        <v>811.45810531970869</v>
      </c>
      <c r="J338" s="2">
        <f t="shared" si="65"/>
        <v>1206.4563969928656</v>
      </c>
      <c r="K338" s="2">
        <f t="shared" si="66"/>
        <v>799.08021766033653</v>
      </c>
      <c r="L338" s="2">
        <f t="shared" si="74"/>
        <v>216.32659782656836</v>
      </c>
      <c r="M338" s="2">
        <f t="shared" si="74"/>
        <v>153.21210290803771</v>
      </c>
      <c r="N338" s="2">
        <f t="shared" si="69"/>
        <v>8.1165913756138952</v>
      </c>
      <c r="O338" s="2">
        <f t="shared" si="70"/>
        <v>8.2167628537804092</v>
      </c>
      <c r="P338" s="2">
        <f t="shared" si="71"/>
        <v>30.970839263074538</v>
      </c>
      <c r="Q338" s="2">
        <f t="shared" si="72"/>
        <v>30.498413679299304</v>
      </c>
    </row>
    <row r="339" spans="1:17" x14ac:dyDescent="0.25">
      <c r="A339" s="2">
        <v>1859.0530000000001</v>
      </c>
      <c r="B339" s="2">
        <v>298.77499389648398</v>
      </c>
      <c r="C339" s="2">
        <v>185.95005798339801</v>
      </c>
      <c r="D339" s="2">
        <f t="shared" ref="D339:E354" si="79">D338-2*(B338-B339)</f>
        <v>147.04675292968591</v>
      </c>
      <c r="E339" s="2">
        <f t="shared" si="79"/>
        <v>25.711486816406023</v>
      </c>
      <c r="F339" s="2">
        <f t="shared" si="77"/>
        <v>1192.8222849924948</v>
      </c>
      <c r="G339" s="2">
        <f t="shared" si="78"/>
        <v>794.91365296908566</v>
      </c>
      <c r="H339" s="2">
        <f t="shared" si="67"/>
        <v>1191.4978750312146</v>
      </c>
      <c r="I339" s="2">
        <f t="shared" si="68"/>
        <v>808.59184278881651</v>
      </c>
      <c r="J339" s="2">
        <f t="shared" si="65"/>
        <v>1206.7325694819501</v>
      </c>
      <c r="K339" s="2">
        <f t="shared" si="66"/>
        <v>791.66648022653419</v>
      </c>
      <c r="L339" s="2">
        <f t="shared" si="74"/>
        <v>232.09591500727288</v>
      </c>
      <c r="M339" s="2">
        <f t="shared" si="74"/>
        <v>286.46789786470782</v>
      </c>
      <c r="N339" s="2">
        <f t="shared" si="69"/>
        <v>8.1028506328253247</v>
      </c>
      <c r="O339" s="2">
        <f t="shared" si="70"/>
        <v>8.2064550589497181</v>
      </c>
      <c r="P339" s="2">
        <f t="shared" si="71"/>
        <v>31.448661392575286</v>
      </c>
      <c r="Q339" s="2">
        <f t="shared" si="72"/>
        <v>30.790381197301532</v>
      </c>
    </row>
    <row r="340" spans="1:17" x14ac:dyDescent="0.25">
      <c r="A340" s="2">
        <v>1860.058</v>
      </c>
      <c r="B340" s="2">
        <v>298.59014892578102</v>
      </c>
      <c r="C340" s="2">
        <v>185.83700561523401</v>
      </c>
      <c r="D340" s="2">
        <f t="shared" si="79"/>
        <v>146.67706298828</v>
      </c>
      <c r="E340" s="2">
        <f t="shared" si="79"/>
        <v>25.485382080078011</v>
      </c>
      <c r="F340" s="2">
        <f t="shared" si="77"/>
        <v>1187.7957314112034</v>
      </c>
      <c r="G340" s="2">
        <f t="shared" si="78"/>
        <v>786.73199360778597</v>
      </c>
      <c r="H340" s="2">
        <f t="shared" si="67"/>
        <v>1191.1991532552729</v>
      </c>
      <c r="I340" s="2">
        <f t="shared" si="68"/>
        <v>804.45187635604918</v>
      </c>
      <c r="J340" s="2">
        <f t="shared" si="65"/>
        <v>1206.2639888040221</v>
      </c>
      <c r="K340" s="2">
        <f t="shared" si="66"/>
        <v>788.19192066715095</v>
      </c>
      <c r="L340" s="2">
        <f t="shared" si="74"/>
        <v>226.94927011085807</v>
      </c>
      <c r="M340" s="2">
        <f t="shared" si="74"/>
        <v>264.38615900493392</v>
      </c>
      <c r="N340" s="2">
        <f t="shared" si="69"/>
        <v>8.1212367427240739</v>
      </c>
      <c r="O340" s="2">
        <f t="shared" si="70"/>
        <v>8.2239442502363627</v>
      </c>
      <c r="P340" s="2">
        <f t="shared" si="71"/>
        <v>31.565227228234939</v>
      </c>
      <c r="Q340" s="2">
        <f t="shared" si="72"/>
        <v>30.927216166136375</v>
      </c>
    </row>
    <row r="341" spans="1:17" x14ac:dyDescent="0.25">
      <c r="A341" s="2">
        <v>1861.068</v>
      </c>
      <c r="B341" s="2">
        <v>298.40231323242199</v>
      </c>
      <c r="C341" s="2">
        <v>185.80201721191401</v>
      </c>
      <c r="D341" s="2">
        <f t="shared" si="79"/>
        <v>146.30139160156193</v>
      </c>
      <c r="E341" s="2">
        <f t="shared" si="79"/>
        <v>25.415405273438012</v>
      </c>
      <c r="F341" s="2">
        <f t="shared" si="77"/>
        <v>1180.1242476470311</v>
      </c>
      <c r="G341" s="2">
        <f t="shared" si="78"/>
        <v>780.10043063308808</v>
      </c>
      <c r="H341" s="2">
        <f t="shared" si="67"/>
        <v>1191.675314128883</v>
      </c>
      <c r="I341" s="2">
        <f t="shared" si="68"/>
        <v>800.63527317687999</v>
      </c>
      <c r="J341" s="2">
        <f t="shared" si="65"/>
        <v>1205.7857762600729</v>
      </c>
      <c r="K341" s="2">
        <f t="shared" si="66"/>
        <v>787.11031807106406</v>
      </c>
      <c r="L341" s="2">
        <f t="shared" si="74"/>
        <v>199.10514155574518</v>
      </c>
      <c r="M341" s="2">
        <f t="shared" si="74"/>
        <v>182.92441061433649</v>
      </c>
      <c r="N341" s="2">
        <f t="shared" si="69"/>
        <v>8.1453450379631285</v>
      </c>
      <c r="O341" s="2">
        <f t="shared" si="70"/>
        <v>8.2417929389483664</v>
      </c>
      <c r="P341" s="2">
        <f t="shared" si="71"/>
        <v>31.501967588674844</v>
      </c>
      <c r="Q341" s="2">
        <f t="shared" si="72"/>
        <v>30.969811797322933</v>
      </c>
    </row>
    <row r="342" spans="1:17" x14ac:dyDescent="0.25">
      <c r="A342" s="2">
        <v>1862.0730000000001</v>
      </c>
      <c r="B342" s="2">
        <v>298.27630615234398</v>
      </c>
      <c r="C342" s="2">
        <v>185.70053100585901</v>
      </c>
      <c r="D342" s="2">
        <f t="shared" si="79"/>
        <v>146.04937744140591</v>
      </c>
      <c r="E342" s="2">
        <f t="shared" si="79"/>
        <v>25.212432861328011</v>
      </c>
      <c r="F342" s="2">
        <f t="shared" si="77"/>
        <v>1170.2560328483717</v>
      </c>
      <c r="G342" s="2">
        <f t="shared" si="78"/>
        <v>777.39406412015785</v>
      </c>
      <c r="H342" s="2">
        <f t="shared" si="67"/>
        <v>1192.0073098574612</v>
      </c>
      <c r="I342" s="2">
        <f t="shared" si="68"/>
        <v>797.86248453669202</v>
      </c>
      <c r="J342" s="2">
        <f t="shared" si="65"/>
        <v>1205.4638087136539</v>
      </c>
      <c r="K342" s="2">
        <f t="shared" si="66"/>
        <v>783.95613575123798</v>
      </c>
      <c r="L342" s="2">
        <f t="shared" si="74"/>
        <v>181.0773614667138</v>
      </c>
      <c r="M342" s="2">
        <f t="shared" si="74"/>
        <v>193.38653654269913</v>
      </c>
      <c r="N342" s="2">
        <f t="shared" si="69"/>
        <v>8.1616733377428261</v>
      </c>
      <c r="O342" s="2">
        <f t="shared" si="70"/>
        <v>8.2538099773638436</v>
      </c>
      <c r="P342" s="2">
        <f t="shared" si="71"/>
        <v>31.64559679444859</v>
      </c>
      <c r="Q342" s="2">
        <f t="shared" si="72"/>
        <v>31.094029682224992</v>
      </c>
    </row>
    <row r="343" spans="1:17" x14ac:dyDescent="0.25">
      <c r="A343" s="2">
        <v>1863.076</v>
      </c>
      <c r="B343" s="2">
        <v>297.97662353515602</v>
      </c>
      <c r="C343" s="2">
        <v>185.61756896972699</v>
      </c>
      <c r="D343" s="2">
        <f t="shared" si="79"/>
        <v>145.45001220703</v>
      </c>
      <c r="E343" s="2">
        <f t="shared" si="79"/>
        <v>25.046508789063978</v>
      </c>
      <c r="F343" s="2">
        <f t="shared" si="77"/>
        <v>1160.0770225438343</v>
      </c>
      <c r="G343" s="2">
        <f t="shared" si="78"/>
        <v>781.36728353457227</v>
      </c>
      <c r="H343" s="2">
        <f t="shared" si="67"/>
        <v>1192.9012992490073</v>
      </c>
      <c r="I343" s="2">
        <f t="shared" si="68"/>
        <v>793.90454075396133</v>
      </c>
      <c r="J343" s="2">
        <f t="shared" si="65"/>
        <v>1204.6942883928195</v>
      </c>
      <c r="K343" s="2">
        <f t="shared" si="66"/>
        <v>781.35882486920059</v>
      </c>
      <c r="L343" s="2">
        <f t="shared" si="74"/>
        <v>139.07459294607457</v>
      </c>
      <c r="M343" s="2">
        <f t="shared" si="74"/>
        <v>157.39498706113793</v>
      </c>
      <c r="N343" s="2">
        <f t="shared" si="69"/>
        <v>8.2014520394199799</v>
      </c>
      <c r="O343" s="2">
        <f t="shared" si="70"/>
        <v>8.2825313667082199</v>
      </c>
      <c r="P343" s="2">
        <f t="shared" si="71"/>
        <v>31.697213669180222</v>
      </c>
      <c r="Q343" s="2">
        <f t="shared" si="72"/>
        <v>31.1963168779181</v>
      </c>
    </row>
    <row r="344" spans="1:17" x14ac:dyDescent="0.25">
      <c r="A344" s="2">
        <v>1864.086</v>
      </c>
      <c r="B344" s="2">
        <v>297.80648803710898</v>
      </c>
      <c r="C344" s="2">
        <v>185.47190856933599</v>
      </c>
      <c r="D344" s="2">
        <f t="shared" si="79"/>
        <v>145.10974121093591</v>
      </c>
      <c r="E344" s="2">
        <f t="shared" si="79"/>
        <v>24.755187988281989</v>
      </c>
      <c r="F344" s="2">
        <f t="shared" si="77"/>
        <v>1164.1192806301458</v>
      </c>
      <c r="G344" s="2">
        <f t="shared" si="78"/>
        <v>782.75527526054395</v>
      </c>
      <c r="H344" s="2">
        <f t="shared" si="67"/>
        <v>1194.3209327582297</v>
      </c>
      <c r="I344" s="2">
        <f t="shared" si="68"/>
        <v>789.92065499451155</v>
      </c>
      <c r="J344" s="2">
        <f t="shared" si="65"/>
        <v>1204.255029146919</v>
      </c>
      <c r="K344" s="2">
        <f t="shared" si="66"/>
        <v>776.75702229327112</v>
      </c>
      <c r="L344" s="2">
        <f t="shared" si="74"/>
        <v>98.686271059770604</v>
      </c>
      <c r="M344" s="2">
        <f t="shared" si="74"/>
        <v>173.28122589316644</v>
      </c>
      <c r="N344" s="2">
        <f t="shared" si="69"/>
        <v>8.2304669747989472</v>
      </c>
      <c r="O344" s="2">
        <f t="shared" si="70"/>
        <v>8.2989261719954239</v>
      </c>
      <c r="P344" s="2">
        <f t="shared" si="71"/>
        <v>31.909297371057132</v>
      </c>
      <c r="Q344" s="2">
        <f t="shared" si="72"/>
        <v>31.377544887195103</v>
      </c>
    </row>
    <row r="345" spans="1:17" x14ac:dyDescent="0.25">
      <c r="A345" s="2">
        <v>1865.098</v>
      </c>
      <c r="B345" s="2">
        <v>297.50936889648398</v>
      </c>
      <c r="C345" s="2">
        <v>185.39860534668</v>
      </c>
      <c r="D345" s="2">
        <f t="shared" si="79"/>
        <v>144.51550292968591</v>
      </c>
      <c r="E345" s="2">
        <f t="shared" si="79"/>
        <v>24.608581542970001</v>
      </c>
      <c r="F345" s="2">
        <f t="shared" si="77"/>
        <v>1167.3564003319545</v>
      </c>
      <c r="G345" s="2">
        <f t="shared" si="78"/>
        <v>787.18760790441479</v>
      </c>
      <c r="H345" s="2">
        <f t="shared" si="67"/>
        <v>1195.7284297316821</v>
      </c>
      <c r="I345" s="2">
        <f t="shared" si="68"/>
        <v>784.8048320769924</v>
      </c>
      <c r="J345" s="2">
        <f t="shared" si="65"/>
        <v>1203.4837363013119</v>
      </c>
      <c r="K345" s="2">
        <f t="shared" si="66"/>
        <v>774.42089389453429</v>
      </c>
      <c r="L345" s="2">
        <f t="shared" si="74"/>
        <v>60.144779988942176</v>
      </c>
      <c r="M345" s="2">
        <f t="shared" si="74"/>
        <v>107.82617217711143</v>
      </c>
      <c r="N345" s="2">
        <f t="shared" si="69"/>
        <v>8.2740495344189089</v>
      </c>
      <c r="O345" s="2">
        <f t="shared" si="70"/>
        <v>8.3277137186234444</v>
      </c>
      <c r="P345" s="2">
        <f t="shared" si="71"/>
        <v>31.891510313449565</v>
      </c>
      <c r="Q345" s="2">
        <f t="shared" si="72"/>
        <v>31.469546204533888</v>
      </c>
    </row>
    <row r="346" spans="1:17" x14ac:dyDescent="0.25">
      <c r="A346" s="2">
        <v>1866.104</v>
      </c>
      <c r="B346" s="2">
        <v>297.35317993164102</v>
      </c>
      <c r="C346" s="2">
        <v>185.337814331055</v>
      </c>
      <c r="D346" s="2">
        <f t="shared" si="79"/>
        <v>144.203125</v>
      </c>
      <c r="E346" s="2">
        <f t="shared" si="79"/>
        <v>24.486999511720001</v>
      </c>
      <c r="F346" s="2">
        <f t="shared" si="77"/>
        <v>1173.9933197782632</v>
      </c>
      <c r="G346" s="2">
        <f t="shared" si="78"/>
        <v>781.10857720012291</v>
      </c>
      <c r="H346" s="2">
        <f t="shared" si="67"/>
        <v>1198.9911565568102</v>
      </c>
      <c r="I346" s="2">
        <f t="shared" si="68"/>
        <v>779.65137117910501</v>
      </c>
      <c r="J346" s="2">
        <f t="shared" si="65"/>
        <v>1203.0761350035293</v>
      </c>
      <c r="K346" s="2">
        <f t="shared" si="66"/>
        <v>772.47310504434347</v>
      </c>
      <c r="L346" s="2">
        <f t="shared" si="74"/>
        <v>16.687048910159639</v>
      </c>
      <c r="M346" s="2">
        <f t="shared" si="74"/>
        <v>51.527504701464423</v>
      </c>
      <c r="N346" s="2">
        <f t="shared" si="69"/>
        <v>8.3145989835990743</v>
      </c>
      <c r="O346" s="2">
        <f t="shared" si="70"/>
        <v>8.3429269303527871</v>
      </c>
      <c r="P346" s="2">
        <f t="shared" si="71"/>
        <v>31.839399956125586</v>
      </c>
      <c r="Q346" s="2">
        <f t="shared" si="72"/>
        <v>31.546253948942226</v>
      </c>
    </row>
    <row r="347" spans="1:17" x14ac:dyDescent="0.25">
      <c r="A347" s="2">
        <v>1867.2360000000001</v>
      </c>
      <c r="B347" s="2">
        <v>297.23275756835898</v>
      </c>
      <c r="C347" s="2">
        <v>185.12707519531301</v>
      </c>
      <c r="D347" s="2">
        <f t="shared" si="79"/>
        <v>143.96228027343591</v>
      </c>
      <c r="E347" s="2">
        <f t="shared" si="79"/>
        <v>24.065521240236023</v>
      </c>
      <c r="F347" s="2">
        <f t="shared" si="77"/>
        <v>1185.3508912249295</v>
      </c>
      <c r="G347" s="2">
        <f t="shared" si="78"/>
        <v>780.23412630561813</v>
      </c>
      <c r="H347" s="2">
        <f t="shared" si="67"/>
        <v>1201.2097619744493</v>
      </c>
      <c r="I347" s="2">
        <f t="shared" si="68"/>
        <v>773.96517840685181</v>
      </c>
      <c r="J347" s="2">
        <f t="shared" si="65"/>
        <v>1202.7608544833552</v>
      </c>
      <c r="K347" s="2">
        <f t="shared" si="66"/>
        <v>765.64672680472984</v>
      </c>
      <c r="L347" s="2">
        <f t="shared" si="74"/>
        <v>2.4058879711838981</v>
      </c>
      <c r="M347" s="2">
        <f t="shared" si="74"/>
        <v>69.196637056845532</v>
      </c>
      <c r="N347" s="2">
        <f t="shared" si="69"/>
        <v>8.3439200858233278</v>
      </c>
      <c r="O347" s="2">
        <f t="shared" si="70"/>
        <v>8.354694383826665</v>
      </c>
      <c r="P347" s="2">
        <f t="shared" si="71"/>
        <v>32.160748594667098</v>
      </c>
      <c r="Q347" s="2">
        <f t="shared" si="72"/>
        <v>31.815090110103956</v>
      </c>
    </row>
    <row r="348" spans="1:17" x14ac:dyDescent="0.25">
      <c r="A348" s="2">
        <v>1868.115</v>
      </c>
      <c r="B348" s="2">
        <v>297.15289306640602</v>
      </c>
      <c r="C348" s="2">
        <v>185.03160095214801</v>
      </c>
      <c r="D348" s="2">
        <f t="shared" si="79"/>
        <v>143.80255126953</v>
      </c>
      <c r="E348" s="2">
        <f t="shared" si="79"/>
        <v>23.874572753906023</v>
      </c>
      <c r="F348" s="2">
        <f t="shared" si="77"/>
        <v>1195.1179523258838</v>
      </c>
      <c r="G348" s="2">
        <f t="shared" si="78"/>
        <v>778.04094947790168</v>
      </c>
      <c r="H348" s="2">
        <f t="shared" si="67"/>
        <v>1201.9708364412627</v>
      </c>
      <c r="I348" s="2">
        <f t="shared" si="68"/>
        <v>769.42183940465782</v>
      </c>
      <c r="J348" s="2">
        <f t="shared" si="65"/>
        <v>1202.5512684444291</v>
      </c>
      <c r="K348" s="2">
        <f t="shared" si="66"/>
        <v>762.51562835082927</v>
      </c>
      <c r="L348" s="2">
        <f t="shared" si="74"/>
        <v>0.33690131029973563</v>
      </c>
      <c r="M348" s="2">
        <f t="shared" si="74"/>
        <v>47.695751120023544</v>
      </c>
      <c r="N348" s="2">
        <f t="shared" si="69"/>
        <v>8.3584806099051843</v>
      </c>
      <c r="O348" s="2">
        <f t="shared" si="70"/>
        <v>8.3625169221822766</v>
      </c>
      <c r="P348" s="2">
        <f t="shared" si="71"/>
        <v>32.22766946808612</v>
      </c>
      <c r="Q348" s="2">
        <f t="shared" si="72"/>
        <v>31.938398907099906</v>
      </c>
    </row>
    <row r="349" spans="1:17" x14ac:dyDescent="0.25">
      <c r="A349" s="2">
        <v>1869.115</v>
      </c>
      <c r="B349" s="2">
        <v>297.02792358398398</v>
      </c>
      <c r="C349" s="2">
        <v>184.92758178710901</v>
      </c>
      <c r="D349" s="2">
        <f t="shared" si="79"/>
        <v>143.55261230468591</v>
      </c>
      <c r="E349" s="2">
        <f t="shared" si="79"/>
        <v>23.666534423828011</v>
      </c>
      <c r="F349" s="2">
        <f t="shared" si="77"/>
        <v>1207.733472888282</v>
      </c>
      <c r="G349" s="2">
        <f t="shared" si="78"/>
        <v>769.3363915481998</v>
      </c>
      <c r="H349" s="2">
        <f t="shared" si="67"/>
        <v>1204.2298557470131</v>
      </c>
      <c r="I349" s="2">
        <f t="shared" si="68"/>
        <v>765.85153272453738</v>
      </c>
      <c r="J349" s="2">
        <f t="shared" si="65"/>
        <v>1202.2225260406747</v>
      </c>
      <c r="K349" s="2">
        <f t="shared" si="66"/>
        <v>759.07655360524518</v>
      </c>
      <c r="L349" s="2">
        <f t="shared" si="74"/>
        <v>4.029372549948592</v>
      </c>
      <c r="M349" s="2">
        <f t="shared" si="74"/>
        <v>45.900342066845283</v>
      </c>
      <c r="N349" s="2">
        <f t="shared" si="69"/>
        <v>8.3887700572879371</v>
      </c>
      <c r="O349" s="2">
        <f t="shared" si="70"/>
        <v>8.3747868237256125</v>
      </c>
      <c r="P349" s="2">
        <f t="shared" si="71"/>
        <v>32.360104737323113</v>
      </c>
      <c r="Q349" s="2">
        <f t="shared" si="72"/>
        <v>32.073836414383912</v>
      </c>
    </row>
    <row r="350" spans="1:17" x14ac:dyDescent="0.25">
      <c r="A350" s="2">
        <v>1870.1220000000001</v>
      </c>
      <c r="B350" s="2">
        <v>296.79364013671898</v>
      </c>
      <c r="C350" s="2">
        <v>184.74851989746099</v>
      </c>
      <c r="D350" s="2">
        <f t="shared" si="79"/>
        <v>143.08404541015591</v>
      </c>
      <c r="E350" s="2">
        <f t="shared" si="79"/>
        <v>23.308410644531989</v>
      </c>
      <c r="F350" s="2">
        <f t="shared" si="77"/>
        <v>1219.0214683983679</v>
      </c>
      <c r="G350" s="2">
        <f t="shared" si="78"/>
        <v>761.99753740976269</v>
      </c>
      <c r="H350" s="2">
        <f t="shared" si="67"/>
        <v>1206.5774882880789</v>
      </c>
      <c r="I350" s="2">
        <f t="shared" si="68"/>
        <v>763.23755853285559</v>
      </c>
      <c r="J350" s="2">
        <f t="shared" si="65"/>
        <v>1201.6036176536063</v>
      </c>
      <c r="K350" s="2">
        <f t="shared" si="66"/>
        <v>753.08759779425145</v>
      </c>
      <c r="L350" s="2">
        <f t="shared" si="74"/>
        <v>24.739389088469188</v>
      </c>
      <c r="M350" s="2">
        <f t="shared" si="74"/>
        <v>103.02170299520542</v>
      </c>
      <c r="N350" s="2">
        <f t="shared" si="69"/>
        <v>8.4326486913993683</v>
      </c>
      <c r="O350" s="2">
        <f t="shared" si="70"/>
        <v>8.3978868098757165</v>
      </c>
      <c r="P350" s="2">
        <f t="shared" si="71"/>
        <v>32.74515668068112</v>
      </c>
      <c r="Q350" s="2">
        <f t="shared" si="72"/>
        <v>32.309693238175434</v>
      </c>
    </row>
    <row r="351" spans="1:17" x14ac:dyDescent="0.25">
      <c r="A351" s="2">
        <v>1871.136</v>
      </c>
      <c r="B351" s="2">
        <v>296.69250488281301</v>
      </c>
      <c r="C351" s="2">
        <v>184.60412597656301</v>
      </c>
      <c r="D351" s="2">
        <f t="shared" si="79"/>
        <v>142.88177490234398</v>
      </c>
      <c r="E351" s="2">
        <f t="shared" si="79"/>
        <v>23.019622802736023</v>
      </c>
      <c r="F351" s="2">
        <f t="shared" si="77"/>
        <v>1225.7339567504705</v>
      </c>
      <c r="G351" s="2">
        <f t="shared" si="78"/>
        <v>755.77765898363191</v>
      </c>
      <c r="H351" s="2">
        <f t="shared" si="67"/>
        <v>1208.6366675754693</v>
      </c>
      <c r="I351" s="2">
        <f t="shared" si="68"/>
        <v>759.47799888600991</v>
      </c>
      <c r="J351" s="2">
        <f t="shared" ref="J351:J414" si="80">$V$7*D351/($V$6+D351)</f>
        <v>1201.3353915717635</v>
      </c>
      <c r="K351" s="2">
        <f t="shared" ref="K351:K414" si="81">$V$12*E351/($V$11+E351)</f>
        <v>748.19362282079487</v>
      </c>
      <c r="L351" s="2">
        <f t="shared" si="74"/>
        <v>53.308631282291302</v>
      </c>
      <c r="M351" s="2">
        <f t="shared" si="74"/>
        <v>127.33714318119812</v>
      </c>
      <c r="N351" s="2">
        <f t="shared" si="69"/>
        <v>8.4589981360571809</v>
      </c>
      <c r="O351" s="2">
        <f t="shared" si="70"/>
        <v>8.4078980149346929</v>
      </c>
      <c r="P351" s="2">
        <f t="shared" si="71"/>
        <v>32.992634388246415</v>
      </c>
      <c r="Q351" s="2">
        <f t="shared" si="72"/>
        <v>32.502427569398201</v>
      </c>
    </row>
    <row r="352" spans="1:17" x14ac:dyDescent="0.25">
      <c r="A352" s="2">
        <v>1872.2529999999999</v>
      </c>
      <c r="B352" s="2">
        <v>296.385986328125</v>
      </c>
      <c r="C352" s="2">
        <v>184.52354431152301</v>
      </c>
      <c r="D352" s="2">
        <f t="shared" si="79"/>
        <v>142.26873779296795</v>
      </c>
      <c r="E352" s="2">
        <f t="shared" si="79"/>
        <v>22.858459472656023</v>
      </c>
      <c r="F352" s="2">
        <f t="shared" si="77"/>
        <v>1237.3761859825099</v>
      </c>
      <c r="G352" s="2">
        <f t="shared" si="78"/>
        <v>749.13693213837928</v>
      </c>
      <c r="H352" s="2">
        <f t="shared" ref="H352:H415" si="82">(-SLOPE(B323:B382,A323:A382)*3600-$AA$2)*2</f>
        <v>1209.8607264568602</v>
      </c>
      <c r="I352" s="2">
        <f t="shared" ref="I352:I415" si="83">(-SLOPE(C323:C382,A323:A382)*3600-$AB$2)*2</f>
        <v>756.46175528129982</v>
      </c>
      <c r="J352" s="2">
        <f t="shared" si="80"/>
        <v>1200.5185373070735</v>
      </c>
      <c r="K352" s="2">
        <f t="shared" si="81"/>
        <v>745.43698180641877</v>
      </c>
      <c r="L352" s="2">
        <f t="shared" si="74"/>
        <v>87.276498110392168</v>
      </c>
      <c r="M352" s="2">
        <f t="shared" si="74"/>
        <v>121.54563017244065</v>
      </c>
      <c r="N352" s="2">
        <f t="shared" ref="N352:N415" si="84">H352/D352</f>
        <v>8.5040518755249757</v>
      </c>
      <c r="O352" s="2">
        <f t="shared" ref="O352:O415" si="85">J352/D352</f>
        <v>8.438386084890201</v>
      </c>
      <c r="P352" s="2">
        <f t="shared" ref="P352:P415" si="86">I352/E352</f>
        <v>33.093295555905776</v>
      </c>
      <c r="Q352" s="2">
        <f t="shared" ref="Q352:Q415" si="87">K352/E352</f>
        <v>32.610989498138878</v>
      </c>
    </row>
    <row r="353" spans="1:17" x14ac:dyDescent="0.25">
      <c r="A353" s="2">
        <v>1873.162</v>
      </c>
      <c r="B353" s="2">
        <v>296.25793457031301</v>
      </c>
      <c r="C353" s="2">
        <v>184.46907043457</v>
      </c>
      <c r="D353" s="2">
        <f t="shared" si="79"/>
        <v>142.01263427734398</v>
      </c>
      <c r="E353" s="2">
        <f t="shared" si="79"/>
        <v>22.74951171875</v>
      </c>
      <c r="F353" s="2">
        <f t="shared" si="77"/>
        <v>1246.8265782421827</v>
      </c>
      <c r="G353" s="2">
        <f t="shared" si="78"/>
        <v>743.15775628437484</v>
      </c>
      <c r="H353" s="2">
        <f t="shared" si="82"/>
        <v>1209.673885980194</v>
      </c>
      <c r="I353" s="2">
        <f t="shared" si="83"/>
        <v>753.73090838032988</v>
      </c>
      <c r="J353" s="2">
        <f t="shared" si="80"/>
        <v>1200.1755297366774</v>
      </c>
      <c r="K353" s="2">
        <f t="shared" si="81"/>
        <v>743.56301384206006</v>
      </c>
      <c r="L353" s="2">
        <f t="shared" si="74"/>
        <v>90.218771328750435</v>
      </c>
      <c r="M353" s="2">
        <f t="shared" si="74"/>
        <v>103.38607934137724</v>
      </c>
      <c r="N353" s="2">
        <f t="shared" si="84"/>
        <v>8.5180722978334309</v>
      </c>
      <c r="O353" s="2">
        <f t="shared" si="85"/>
        <v>8.4511884160446673</v>
      </c>
      <c r="P353" s="2">
        <f t="shared" si="86"/>
        <v>33.131740043418588</v>
      </c>
      <c r="Q353" s="2">
        <f t="shared" si="87"/>
        <v>32.68479003130517</v>
      </c>
    </row>
    <row r="354" spans="1:17" x14ac:dyDescent="0.25">
      <c r="A354" s="2">
        <v>1874.1769999999999</v>
      </c>
      <c r="B354" s="2">
        <v>296.10836791992199</v>
      </c>
      <c r="C354" s="2">
        <v>184.43013000488301</v>
      </c>
      <c r="D354" s="2">
        <f t="shared" si="79"/>
        <v>141.71350097656193</v>
      </c>
      <c r="E354" s="2">
        <f t="shared" si="79"/>
        <v>22.671630859376023</v>
      </c>
      <c r="F354" s="2">
        <f t="shared" si="77"/>
        <v>1239.4003439432622</v>
      </c>
      <c r="G354" s="2">
        <f t="shared" si="78"/>
        <v>746.03818058465072</v>
      </c>
      <c r="H354" s="2">
        <f t="shared" si="82"/>
        <v>1208.7325534183533</v>
      </c>
      <c r="I354" s="2">
        <f t="shared" si="83"/>
        <v>750.0931292607803</v>
      </c>
      <c r="J354" s="2">
        <f t="shared" si="80"/>
        <v>1199.7735708820996</v>
      </c>
      <c r="K354" s="2">
        <f t="shared" si="81"/>
        <v>742.21820832445383</v>
      </c>
      <c r="L354" s="2">
        <f t="shared" si="74"/>
        <v>80.263368084897763</v>
      </c>
      <c r="M354" s="2">
        <f t="shared" si="74"/>
        <v>62.014379753393051</v>
      </c>
      <c r="N354" s="2">
        <f t="shared" si="84"/>
        <v>8.5294100074365264</v>
      </c>
      <c r="O354" s="2">
        <f t="shared" si="85"/>
        <v>8.4661910305958141</v>
      </c>
      <c r="P354" s="2">
        <f t="shared" si="86"/>
        <v>33.085098020223526</v>
      </c>
      <c r="Q354" s="2">
        <f t="shared" si="87"/>
        <v>32.737751109665048</v>
      </c>
    </row>
    <row r="355" spans="1:17" x14ac:dyDescent="0.25">
      <c r="A355" s="2">
        <v>1875.1849999999999</v>
      </c>
      <c r="B355" s="2">
        <v>295.91720581054699</v>
      </c>
      <c r="C355" s="2">
        <v>184.28668212890599</v>
      </c>
      <c r="D355" s="2">
        <f t="shared" ref="D355:E370" si="88">D354-2*(B354-B355)</f>
        <v>141.33117675781193</v>
      </c>
      <c r="E355" s="2">
        <f t="shared" si="88"/>
        <v>22.384735107421989</v>
      </c>
      <c r="F355" s="2">
        <f t="shared" si="77"/>
        <v>1234.9940627039314</v>
      </c>
      <c r="G355" s="2">
        <f t="shared" si="78"/>
        <v>746.94813599797544</v>
      </c>
      <c r="H355" s="2">
        <f t="shared" si="82"/>
        <v>1208.0815350996338</v>
      </c>
      <c r="I355" s="2">
        <f t="shared" si="83"/>
        <v>745.84807815940599</v>
      </c>
      <c r="J355" s="2">
        <f t="shared" si="80"/>
        <v>1199.2577422816912</v>
      </c>
      <c r="K355" s="2">
        <f t="shared" si="81"/>
        <v>737.2264207326923</v>
      </c>
      <c r="L355" s="2">
        <f t="shared" si="74"/>
        <v>77.859319693975465</v>
      </c>
      <c r="M355" s="2">
        <f t="shared" si="74"/>
        <v>74.332976783607194</v>
      </c>
      <c r="N355" s="2">
        <f t="shared" si="84"/>
        <v>8.547877140864875</v>
      </c>
      <c r="O355" s="2">
        <f t="shared" si="85"/>
        <v>8.4854436918526783</v>
      </c>
      <c r="P355" s="2">
        <f t="shared" si="86"/>
        <v>33.319495387377138</v>
      </c>
      <c r="Q355" s="2">
        <f t="shared" si="87"/>
        <v>32.9343374936009</v>
      </c>
    </row>
    <row r="356" spans="1:17" x14ac:dyDescent="0.25">
      <c r="A356" s="2">
        <v>1876.192</v>
      </c>
      <c r="B356" s="2">
        <v>295.86294555664102</v>
      </c>
      <c r="C356" s="2">
        <v>184.23855590820301</v>
      </c>
      <c r="D356" s="2">
        <f t="shared" si="88"/>
        <v>141.22265625</v>
      </c>
      <c r="E356" s="2">
        <f t="shared" si="88"/>
        <v>22.288482666016023</v>
      </c>
      <c r="F356" s="2">
        <f t="shared" si="77"/>
        <v>1230.4607489109821</v>
      </c>
      <c r="G356" s="2">
        <f t="shared" si="78"/>
        <v>744.01500375527769</v>
      </c>
      <c r="H356" s="2">
        <f t="shared" si="82"/>
        <v>1206.9929739611962</v>
      </c>
      <c r="I356" s="2">
        <f t="shared" si="83"/>
        <v>742.67437525165508</v>
      </c>
      <c r="J356" s="2">
        <f t="shared" si="80"/>
        <v>1199.1108995899474</v>
      </c>
      <c r="K356" s="2">
        <f t="shared" si="81"/>
        <v>735.53823727063718</v>
      </c>
      <c r="L356" s="2">
        <f t="shared" si="74"/>
        <v>62.127096393897027</v>
      </c>
      <c r="M356" s="2">
        <f t="shared" si="74"/>
        <v>50.924465284126171</v>
      </c>
      <c r="N356" s="2">
        <f t="shared" si="84"/>
        <v>8.5467375137351311</v>
      </c>
      <c r="O356" s="2">
        <f t="shared" si="85"/>
        <v>8.4909244127742252</v>
      </c>
      <c r="P356" s="2">
        <f t="shared" si="86"/>
        <v>33.320993016004401</v>
      </c>
      <c r="Q356" s="2">
        <f t="shared" si="87"/>
        <v>33.000821468755085</v>
      </c>
    </row>
    <row r="357" spans="1:17" x14ac:dyDescent="0.25">
      <c r="A357" s="2">
        <v>1877.2449999999999</v>
      </c>
      <c r="B357" s="2">
        <v>295.62234497070301</v>
      </c>
      <c r="C357" s="2">
        <v>184.10334777832</v>
      </c>
      <c r="D357" s="2">
        <f t="shared" si="88"/>
        <v>140.74145507812398</v>
      </c>
      <c r="E357" s="2">
        <f t="shared" si="88"/>
        <v>22.01806640625</v>
      </c>
      <c r="F357" s="2">
        <f t="shared" si="77"/>
        <v>1220.0818097259321</v>
      </c>
      <c r="G357" s="2">
        <f t="shared" si="78"/>
        <v>744.9992781050646</v>
      </c>
      <c r="H357" s="2">
        <f t="shared" si="82"/>
        <v>1205.1928564308441</v>
      </c>
      <c r="I357" s="2">
        <f t="shared" si="83"/>
        <v>740.36054784103021</v>
      </c>
      <c r="J357" s="2">
        <f t="shared" si="80"/>
        <v>1198.4574783717783</v>
      </c>
      <c r="K357" s="2">
        <f t="shared" si="81"/>
        <v>730.75869210386747</v>
      </c>
      <c r="L357" s="2">
        <f t="shared" si="74"/>
        <v>45.36531759854568</v>
      </c>
      <c r="M357" s="2">
        <f t="shared" si="74"/>
        <v>92.195633597284967</v>
      </c>
      <c r="N357" s="2">
        <f t="shared" si="84"/>
        <v>8.5631689381202953</v>
      </c>
      <c r="O357" s="2">
        <f t="shared" si="85"/>
        <v>8.5153125474404696</v>
      </c>
      <c r="P357" s="2">
        <f t="shared" si="86"/>
        <v>33.62513920072805</v>
      </c>
      <c r="Q357" s="2">
        <f t="shared" si="87"/>
        <v>33.189049329801094</v>
      </c>
    </row>
    <row r="358" spans="1:17" x14ac:dyDescent="0.25">
      <c r="A358" s="2">
        <v>1878.2080000000001</v>
      </c>
      <c r="B358" s="2">
        <v>295.52093505859398</v>
      </c>
      <c r="C358" s="2">
        <v>183.97050476074199</v>
      </c>
      <c r="D358" s="2">
        <f t="shared" si="88"/>
        <v>140.53863525390591</v>
      </c>
      <c r="E358" s="2">
        <f t="shared" si="88"/>
        <v>21.752380371093977</v>
      </c>
      <c r="F358" s="2">
        <f t="shared" si="77"/>
        <v>1219.3638095978538</v>
      </c>
      <c r="G358" s="2">
        <f t="shared" si="78"/>
        <v>739.68033717556739</v>
      </c>
      <c r="H358" s="2">
        <f t="shared" si="82"/>
        <v>1203.324202873134</v>
      </c>
      <c r="I358" s="2">
        <f t="shared" si="83"/>
        <v>738.73520922246087</v>
      </c>
      <c r="J358" s="2">
        <f t="shared" si="80"/>
        <v>1198.1809442923754</v>
      </c>
      <c r="K358" s="2">
        <f t="shared" si="81"/>
        <v>726.00935307586337</v>
      </c>
      <c r="L358" s="2">
        <f t="shared" si="74"/>
        <v>26.453108828546803</v>
      </c>
      <c r="M358" s="2">
        <f t="shared" si="74"/>
        <v>161.9474146638932</v>
      </c>
      <c r="N358" s="2">
        <f t="shared" si="84"/>
        <v>8.5622305972954198</v>
      </c>
      <c r="O358" s="2">
        <f t="shared" si="85"/>
        <v>8.5256338381802745</v>
      </c>
      <c r="P358" s="2">
        <f t="shared" si="86"/>
        <v>33.961120420831818</v>
      </c>
      <c r="Q358" s="2">
        <f t="shared" si="87"/>
        <v>33.376087613870219</v>
      </c>
    </row>
    <row r="359" spans="1:17" x14ac:dyDescent="0.25">
      <c r="A359" s="2">
        <v>1879.2149999999999</v>
      </c>
      <c r="B359" s="2">
        <v>295.24078369140602</v>
      </c>
      <c r="C359" s="2">
        <v>183.92079162597699</v>
      </c>
      <c r="D359" s="2">
        <f t="shared" si="88"/>
        <v>139.97833251953</v>
      </c>
      <c r="E359" s="2">
        <f t="shared" si="88"/>
        <v>21.652954101563978</v>
      </c>
      <c r="F359" s="2">
        <f t="shared" si="77"/>
        <v>1220.3031690908358</v>
      </c>
      <c r="G359" s="2">
        <f t="shared" si="78"/>
        <v>738.95842338269176</v>
      </c>
      <c r="H359" s="2">
        <f t="shared" si="82"/>
        <v>1204.1974676809391</v>
      </c>
      <c r="I359" s="2">
        <f t="shared" si="83"/>
        <v>736.73385712339609</v>
      </c>
      <c r="J359" s="2">
        <f t="shared" si="80"/>
        <v>1197.4135055075978</v>
      </c>
      <c r="K359" s="2">
        <f t="shared" si="81"/>
        <v>724.21823968760896</v>
      </c>
      <c r="L359" s="2">
        <f t="shared" si="74"/>
        <v>46.022142769324958</v>
      </c>
      <c r="M359" s="2">
        <f t="shared" si="74"/>
        <v>156.64067979897894</v>
      </c>
      <c r="N359" s="2">
        <f t="shared" si="84"/>
        <v>8.6027419101661859</v>
      </c>
      <c r="O359" s="2">
        <f t="shared" si="85"/>
        <v>8.5542775367790078</v>
      </c>
      <c r="P359" s="2">
        <f t="shared" si="86"/>
        <v>34.024634868190219</v>
      </c>
      <c r="Q359" s="2">
        <f t="shared" si="87"/>
        <v>33.446625171357063</v>
      </c>
    </row>
    <row r="360" spans="1:17" x14ac:dyDescent="0.25">
      <c r="A360" s="2">
        <v>1880.2270000000001</v>
      </c>
      <c r="B360" s="2">
        <v>295.07470703125</v>
      </c>
      <c r="C360" s="2">
        <v>183.76594543457</v>
      </c>
      <c r="D360" s="2">
        <f t="shared" si="88"/>
        <v>139.64617919921795</v>
      </c>
      <c r="E360" s="2">
        <f t="shared" si="88"/>
        <v>21.34326171875</v>
      </c>
      <c r="F360" s="2">
        <f t="shared" si="77"/>
        <v>1227.641724538237</v>
      </c>
      <c r="G360" s="2">
        <f t="shared" si="78"/>
        <v>732.7586431187276</v>
      </c>
      <c r="H360" s="2">
        <f t="shared" si="82"/>
        <v>1204.0862477676169</v>
      </c>
      <c r="I360" s="2">
        <f t="shared" si="83"/>
        <v>734.64519769164031</v>
      </c>
      <c r="J360" s="2">
        <f t="shared" si="80"/>
        <v>1196.9561203203016</v>
      </c>
      <c r="K360" s="2">
        <f t="shared" si="81"/>
        <v>718.59045226403668</v>
      </c>
      <c r="L360" s="2">
        <f t="shared" si="74"/>
        <v>50.838717414959241</v>
      </c>
      <c r="M360" s="2">
        <f t="shared" si="74"/>
        <v>257.75485074515939</v>
      </c>
      <c r="N360" s="2">
        <f t="shared" si="84"/>
        <v>8.6224073918261563</v>
      </c>
      <c r="O360" s="2">
        <f t="shared" si="85"/>
        <v>8.5713488702955125</v>
      </c>
      <c r="P360" s="2">
        <f t="shared" si="86"/>
        <v>34.420474591578305</v>
      </c>
      <c r="Q360" s="2">
        <f t="shared" si="87"/>
        <v>33.668258475824096</v>
      </c>
    </row>
    <row r="361" spans="1:17" x14ac:dyDescent="0.25">
      <c r="A361" s="2">
        <v>1881.2329999999999</v>
      </c>
      <c r="B361" s="2">
        <v>294.83184814453102</v>
      </c>
      <c r="C361" s="2">
        <v>183.71702575683599</v>
      </c>
      <c r="D361" s="2">
        <f t="shared" si="88"/>
        <v>139.16046142578</v>
      </c>
      <c r="E361" s="2">
        <f t="shared" si="88"/>
        <v>21.245422363281989</v>
      </c>
      <c r="F361" s="2">
        <f t="shared" si="77"/>
        <v>1237.8946396354072</v>
      </c>
      <c r="G361" s="2">
        <f t="shared" si="78"/>
        <v>726.551506886933</v>
      </c>
      <c r="H361" s="2">
        <f t="shared" si="82"/>
        <v>1203.8238587157953</v>
      </c>
      <c r="I361" s="2">
        <f t="shared" si="83"/>
        <v>730.78179641798033</v>
      </c>
      <c r="J361" s="2">
        <f t="shared" si="80"/>
        <v>1196.2839759246547</v>
      </c>
      <c r="K361" s="2">
        <f t="shared" si="81"/>
        <v>716.79696115932313</v>
      </c>
      <c r="L361" s="2">
        <f t="shared" si="74"/>
        <v>56.849832504138149</v>
      </c>
      <c r="M361" s="2">
        <f t="shared" si="74"/>
        <v>195.57561721178158</v>
      </c>
      <c r="N361" s="2">
        <f t="shared" si="84"/>
        <v>8.6506170386467431</v>
      </c>
      <c r="O361" s="2">
        <f t="shared" si="85"/>
        <v>8.5964358242853489</v>
      </c>
      <c r="P361" s="2">
        <f t="shared" si="86"/>
        <v>34.39714136636676</v>
      </c>
      <c r="Q361" s="2">
        <f t="shared" si="87"/>
        <v>33.738889672447655</v>
      </c>
    </row>
    <row r="362" spans="1:17" x14ac:dyDescent="0.25">
      <c r="A362" s="2">
        <v>1882.2619999999999</v>
      </c>
      <c r="B362" s="2">
        <v>294.59020996093801</v>
      </c>
      <c r="C362" s="2">
        <v>183.51358032226599</v>
      </c>
      <c r="D362" s="2">
        <f t="shared" si="88"/>
        <v>138.67718505859398</v>
      </c>
      <c r="E362" s="2">
        <f t="shared" si="88"/>
        <v>20.838531494141989</v>
      </c>
      <c r="F362" s="2">
        <f t="shared" si="77"/>
        <v>1241.2388589460777</v>
      </c>
      <c r="G362" s="2">
        <f t="shared" si="78"/>
        <v>722.92952817938487</v>
      </c>
      <c r="H362" s="2">
        <f t="shared" si="82"/>
        <v>1203.88786712814</v>
      </c>
      <c r="I362" s="2">
        <f t="shared" si="83"/>
        <v>727.11578407538923</v>
      </c>
      <c r="J362" s="2">
        <f t="shared" si="80"/>
        <v>1195.6112936818176</v>
      </c>
      <c r="K362" s="2">
        <f t="shared" si="81"/>
        <v>709.25682225166156</v>
      </c>
      <c r="L362" s="2">
        <f t="shared" si="74"/>
        <v>68.501668012368143</v>
      </c>
      <c r="M362" s="2">
        <f t="shared" si="74"/>
        <v>318.94251742136225</v>
      </c>
      <c r="N362" s="2">
        <f t="shared" si="84"/>
        <v>8.6812251533622664</v>
      </c>
      <c r="O362" s="2">
        <f t="shared" si="85"/>
        <v>8.6215428527529401</v>
      </c>
      <c r="P362" s="2">
        <f t="shared" si="86"/>
        <v>34.892851460276454</v>
      </c>
      <c r="Q362" s="2">
        <f t="shared" si="87"/>
        <v>34.035835128355558</v>
      </c>
    </row>
    <row r="363" spans="1:17" x14ac:dyDescent="0.25">
      <c r="A363" s="2">
        <v>1883.2460000000001</v>
      </c>
      <c r="B363" s="2">
        <v>294.40386962890602</v>
      </c>
      <c r="C363" s="2">
        <v>183.42237854003901</v>
      </c>
      <c r="D363" s="2">
        <f t="shared" si="88"/>
        <v>138.30450439453</v>
      </c>
      <c r="E363" s="2">
        <f t="shared" si="88"/>
        <v>20.656127929688012</v>
      </c>
      <c r="F363" s="2">
        <f t="shared" si="77"/>
        <v>1238.4330201699183</v>
      </c>
      <c r="G363" s="2">
        <f t="shared" si="78"/>
        <v>721.27290772724518</v>
      </c>
      <c r="H363" s="2">
        <f t="shared" si="82"/>
        <v>1203.4749863173088</v>
      </c>
      <c r="I363" s="2">
        <f t="shared" si="83"/>
        <v>722.83352636984603</v>
      </c>
      <c r="J363" s="2">
        <f t="shared" si="80"/>
        <v>1195.0898624041929</v>
      </c>
      <c r="K363" s="2">
        <f t="shared" si="81"/>
        <v>705.83342542609341</v>
      </c>
      <c r="L363" s="2">
        <f t="shared" si="74"/>
        <v>70.310303038307708</v>
      </c>
      <c r="M363" s="2">
        <f t="shared" si="74"/>
        <v>289.0034320977785</v>
      </c>
      <c r="N363" s="2">
        <f t="shared" si="84"/>
        <v>8.701632615552807</v>
      </c>
      <c r="O363" s="2">
        <f t="shared" si="85"/>
        <v>8.6410046269719274</v>
      </c>
      <c r="P363" s="2">
        <f t="shared" si="86"/>
        <v>34.993660420303357</v>
      </c>
      <c r="Q363" s="2">
        <f t="shared" si="87"/>
        <v>34.170655208405954</v>
      </c>
    </row>
    <row r="364" spans="1:17" x14ac:dyDescent="0.25">
      <c r="A364" s="2">
        <v>1884.2550000000001</v>
      </c>
      <c r="B364" s="2">
        <v>294.25885009765602</v>
      </c>
      <c r="C364" s="2">
        <v>183.33482360839801</v>
      </c>
      <c r="D364" s="2">
        <f t="shared" si="88"/>
        <v>138.01446533203</v>
      </c>
      <c r="E364" s="2">
        <f t="shared" si="88"/>
        <v>20.481018066406023</v>
      </c>
      <c r="F364" s="2">
        <f t="shared" si="77"/>
        <v>1234.1034763938485</v>
      </c>
      <c r="G364" s="2">
        <f t="shared" si="78"/>
        <v>716.84500945087041</v>
      </c>
      <c r="H364" s="2">
        <f t="shared" si="82"/>
        <v>1202.6809102714044</v>
      </c>
      <c r="I364" s="2">
        <f t="shared" si="83"/>
        <v>716.85869880427015</v>
      </c>
      <c r="J364" s="2">
        <f t="shared" si="80"/>
        <v>1194.6824262280934</v>
      </c>
      <c r="K364" s="2">
        <f t="shared" si="81"/>
        <v>702.52130530221166</v>
      </c>
      <c r="L364" s="2">
        <f t="shared" si="74"/>
        <v>63.975746991100834</v>
      </c>
      <c r="M364" s="2">
        <f t="shared" si="74"/>
        <v>205.56085243286898</v>
      </c>
      <c r="N364" s="2">
        <f t="shared" si="84"/>
        <v>8.7141656302333228</v>
      </c>
      <c r="O364" s="2">
        <f t="shared" si="85"/>
        <v>8.6562116757397227</v>
      </c>
      <c r="P364" s="2">
        <f t="shared" si="86"/>
        <v>35.001126236986096</v>
      </c>
      <c r="Q364" s="2">
        <f t="shared" si="87"/>
        <v>34.301092993737541</v>
      </c>
    </row>
    <row r="365" spans="1:17" x14ac:dyDescent="0.25">
      <c r="A365" s="2">
        <v>1885.2629999999999</v>
      </c>
      <c r="B365" s="2">
        <v>294.10977172851602</v>
      </c>
      <c r="C365" s="2">
        <v>183.21878051757801</v>
      </c>
      <c r="D365" s="2">
        <f t="shared" si="88"/>
        <v>137.71630859375</v>
      </c>
      <c r="E365" s="2">
        <f t="shared" si="88"/>
        <v>20.248931884766023</v>
      </c>
      <c r="F365" s="2">
        <f t="shared" si="77"/>
        <v>1232.1304704270769</v>
      </c>
      <c r="G365" s="2">
        <f t="shared" si="78"/>
        <v>719.58965670796078</v>
      </c>
      <c r="H365" s="2">
        <f t="shared" si="82"/>
        <v>1202.4839752538057</v>
      </c>
      <c r="I365" s="2">
        <f t="shared" si="83"/>
        <v>711.25380415522466</v>
      </c>
      <c r="J365" s="2">
        <f t="shared" si="80"/>
        <v>1194.2620890942087</v>
      </c>
      <c r="K365" s="2">
        <f t="shared" si="81"/>
        <v>698.09234078225722</v>
      </c>
      <c r="L365" s="2">
        <f t="shared" si="74"/>
        <v>67.599412021373269</v>
      </c>
      <c r="M365" s="2">
        <f t="shared" si="74"/>
        <v>173.22411811796326</v>
      </c>
      <c r="N365" s="2">
        <f t="shared" si="84"/>
        <v>8.7316018526245784</v>
      </c>
      <c r="O365" s="2">
        <f t="shared" si="85"/>
        <v>8.6719002367190097</v>
      </c>
      <c r="P365" s="2">
        <f t="shared" si="86"/>
        <v>35.125497394276174</v>
      </c>
      <c r="Q365" s="2">
        <f t="shared" si="87"/>
        <v>34.475514301446012</v>
      </c>
    </row>
    <row r="366" spans="1:17" x14ac:dyDescent="0.25">
      <c r="A366" s="2">
        <v>1886.2760000000001</v>
      </c>
      <c r="B366" s="2">
        <v>294.00582885742199</v>
      </c>
      <c r="C366" s="2">
        <v>183.123779296875</v>
      </c>
      <c r="D366" s="2">
        <f t="shared" si="88"/>
        <v>137.50842285156193</v>
      </c>
      <c r="E366" s="2">
        <f t="shared" si="88"/>
        <v>20.05892944336</v>
      </c>
      <c r="F366" s="2">
        <f t="shared" si="77"/>
        <v>1223.8985638624781</v>
      </c>
      <c r="G366" s="2">
        <f t="shared" si="78"/>
        <v>720.31894713935867</v>
      </c>
      <c r="H366" s="2">
        <f t="shared" si="82"/>
        <v>1200.7448024906273</v>
      </c>
      <c r="I366" s="2">
        <f t="shared" si="83"/>
        <v>706.66319434626269</v>
      </c>
      <c r="J366" s="2">
        <f t="shared" si="80"/>
        <v>1193.9681120673968</v>
      </c>
      <c r="K366" s="2">
        <f t="shared" si="81"/>
        <v>694.43279980101829</v>
      </c>
      <c r="L366" s="2">
        <f t="shared" si="74"/>
        <v>45.923533092304623</v>
      </c>
      <c r="M366" s="2">
        <f t="shared" si="74"/>
        <v>149.58255073234383</v>
      </c>
      <c r="N366" s="2">
        <f t="shared" si="84"/>
        <v>8.732154566173822</v>
      </c>
      <c r="O366" s="2">
        <f t="shared" si="85"/>
        <v>8.6828725637866242</v>
      </c>
      <c r="P366" s="2">
        <f t="shared" si="86"/>
        <v>35.22935739624856</v>
      </c>
      <c r="Q366" s="2">
        <f t="shared" si="87"/>
        <v>34.619634201410115</v>
      </c>
    </row>
    <row r="367" spans="1:17" x14ac:dyDescent="0.25">
      <c r="A367" s="2">
        <v>1887.279</v>
      </c>
      <c r="B367" s="2">
        <v>293.87045288085898</v>
      </c>
      <c r="C367" s="2">
        <v>183.02182006835901</v>
      </c>
      <c r="D367" s="2">
        <f t="shared" si="88"/>
        <v>137.23767089843591</v>
      </c>
      <c r="E367" s="2">
        <f t="shared" si="88"/>
        <v>19.855010986328011</v>
      </c>
      <c r="F367" s="2">
        <f t="shared" si="77"/>
        <v>1220.8441214663696</v>
      </c>
      <c r="G367" s="2">
        <f t="shared" si="78"/>
        <v>722.30061670919952</v>
      </c>
      <c r="H367" s="2">
        <f t="shared" si="82"/>
        <v>1200.8613743377907</v>
      </c>
      <c r="I367" s="2">
        <f t="shared" si="83"/>
        <v>702.69901307069495</v>
      </c>
      <c r="J367" s="2">
        <f t="shared" si="80"/>
        <v>1193.5841169464825</v>
      </c>
      <c r="K367" s="2">
        <f t="shared" si="81"/>
        <v>690.47103626754222</v>
      </c>
      <c r="L367" s="2">
        <f t="shared" ref="L367:M430" si="89">(H367-J367)^2</f>
        <v>52.958475139350405</v>
      </c>
      <c r="M367" s="2">
        <f t="shared" si="89"/>
        <v>149.52341669844122</v>
      </c>
      <c r="N367" s="2">
        <f t="shared" si="84"/>
        <v>8.7502313794475572</v>
      </c>
      <c r="O367" s="2">
        <f t="shared" si="85"/>
        <v>8.6972047043104226</v>
      </c>
      <c r="P367" s="2">
        <f t="shared" si="86"/>
        <v>35.391519730438198</v>
      </c>
      <c r="Q367" s="2">
        <f t="shared" si="87"/>
        <v>34.775656218120183</v>
      </c>
    </row>
    <row r="368" spans="1:17" x14ac:dyDescent="0.25">
      <c r="A368" s="2">
        <v>1888.2860000000001</v>
      </c>
      <c r="B368" s="2">
        <v>293.65798950195301</v>
      </c>
      <c r="C368" s="2">
        <v>182.943923950195</v>
      </c>
      <c r="D368" s="2">
        <f t="shared" si="88"/>
        <v>136.81274414062398</v>
      </c>
      <c r="E368" s="2">
        <f t="shared" si="88"/>
        <v>19.69921875</v>
      </c>
      <c r="F368" s="2">
        <f t="shared" si="77"/>
        <v>1216.718573420304</v>
      </c>
      <c r="G368" s="2">
        <f t="shared" si="78"/>
        <v>722.19221041911157</v>
      </c>
      <c r="H368" s="2">
        <f t="shared" si="82"/>
        <v>1201.5932052126125</v>
      </c>
      <c r="I368" s="2">
        <f t="shared" si="83"/>
        <v>699.84442881565758</v>
      </c>
      <c r="J368" s="2">
        <f t="shared" si="80"/>
        <v>1192.9789001544441</v>
      </c>
      <c r="K368" s="2">
        <f t="shared" si="81"/>
        <v>687.42013190073351</v>
      </c>
      <c r="L368" s="2">
        <f t="shared" si="89"/>
        <v>74.206251635185396</v>
      </c>
      <c r="M368" s="2">
        <f t="shared" si="89"/>
        <v>154.36315383019178</v>
      </c>
      <c r="N368" s="2">
        <f t="shared" si="84"/>
        <v>8.7827578692343611</v>
      </c>
      <c r="O368" s="2">
        <f t="shared" si="85"/>
        <v>8.7197936686967701</v>
      </c>
      <c r="P368" s="2">
        <f t="shared" si="86"/>
        <v>35.526506796908258</v>
      </c>
      <c r="Q368" s="2">
        <f t="shared" si="87"/>
        <v>34.895806814711044</v>
      </c>
    </row>
    <row r="369" spans="1:17" x14ac:dyDescent="0.25">
      <c r="A369" s="2">
        <v>1889.2950000000001</v>
      </c>
      <c r="B369" s="2">
        <v>293.56341552734398</v>
      </c>
      <c r="C369" s="2">
        <v>182.78955078125</v>
      </c>
      <c r="D369" s="2">
        <f t="shared" si="88"/>
        <v>136.62359619140591</v>
      </c>
      <c r="E369" s="2">
        <f t="shared" si="88"/>
        <v>19.39047241211</v>
      </c>
      <c r="F369" s="2">
        <f t="shared" si="77"/>
        <v>1212.0694000422272</v>
      </c>
      <c r="G369" s="2">
        <f t="shared" si="78"/>
        <v>716.9173066536124</v>
      </c>
      <c r="H369" s="2">
        <f t="shared" si="82"/>
        <v>1198.7967617461345</v>
      </c>
      <c r="I369" s="2">
        <f t="shared" si="83"/>
        <v>697.3530213345789</v>
      </c>
      <c r="J369" s="2">
        <f t="shared" si="80"/>
        <v>1192.7084872383807</v>
      </c>
      <c r="K369" s="2">
        <f t="shared" si="81"/>
        <v>681.31118440405623</v>
      </c>
      <c r="L369" s="2">
        <f t="shared" si="89"/>
        <v>37.067086481764711</v>
      </c>
      <c r="M369" s="2">
        <f t="shared" si="89"/>
        <v>257.3405321054808</v>
      </c>
      <c r="N369" s="2">
        <f t="shared" si="84"/>
        <v>8.7744488885115661</v>
      </c>
      <c r="O369" s="2">
        <f t="shared" si="85"/>
        <v>8.7298864946244628</v>
      </c>
      <c r="P369" s="2">
        <f t="shared" si="86"/>
        <v>35.963694257343548</v>
      </c>
      <c r="Q369" s="2">
        <f t="shared" si="87"/>
        <v>35.136389146380701</v>
      </c>
    </row>
    <row r="370" spans="1:17" x14ac:dyDescent="0.25">
      <c r="A370" s="2">
        <v>1890.296</v>
      </c>
      <c r="B370" s="2">
        <v>293.33776855468801</v>
      </c>
      <c r="C370" s="2">
        <v>182.73635864257801</v>
      </c>
      <c r="D370" s="2">
        <f t="shared" si="88"/>
        <v>136.17230224609398</v>
      </c>
      <c r="E370" s="2">
        <f t="shared" si="88"/>
        <v>19.284088134766023</v>
      </c>
      <c r="F370" s="2">
        <f t="shared" si="77"/>
        <v>1212.5506302652911</v>
      </c>
      <c r="G370" s="2">
        <f t="shared" si="78"/>
        <v>713.0729596116397</v>
      </c>
      <c r="H370" s="2">
        <f t="shared" si="82"/>
        <v>1196.0550822145426</v>
      </c>
      <c r="I370" s="2">
        <f t="shared" si="83"/>
        <v>694.96656722400951</v>
      </c>
      <c r="J370" s="2">
        <f t="shared" si="80"/>
        <v>1192.0607651508356</v>
      </c>
      <c r="K370" s="2">
        <f t="shared" si="81"/>
        <v>679.1866741573449</v>
      </c>
      <c r="L370" s="2">
        <f t="shared" si="89"/>
        <v>15.954568805421374</v>
      </c>
      <c r="M370" s="2">
        <f t="shared" si="89"/>
        <v>249.00502519536991</v>
      </c>
      <c r="N370" s="2">
        <f t="shared" si="84"/>
        <v>8.7833947321607457</v>
      </c>
      <c r="O370" s="2">
        <f t="shared" si="85"/>
        <v>8.7540619163250515</v>
      </c>
      <c r="P370" s="2">
        <f t="shared" si="86"/>
        <v>36.038342200433092</v>
      </c>
      <c r="Q370" s="2">
        <f t="shared" si="87"/>
        <v>35.220056525923233</v>
      </c>
    </row>
    <row r="371" spans="1:17" x14ac:dyDescent="0.25">
      <c r="A371" s="2">
        <v>1891.306</v>
      </c>
      <c r="B371" s="2">
        <v>293.17831420898398</v>
      </c>
      <c r="C371" s="2">
        <v>182.64279174804699</v>
      </c>
      <c r="D371" s="2">
        <f t="shared" ref="D371:E386" si="90">D370-2*(B370-B371)</f>
        <v>135.85339355468591</v>
      </c>
      <c r="E371" s="2">
        <f t="shared" si="90"/>
        <v>19.096954345703978</v>
      </c>
      <c r="F371" s="2">
        <f t="shared" si="77"/>
        <v>1202.7967581580458</v>
      </c>
      <c r="G371" s="2">
        <f t="shared" si="78"/>
        <v>706.366664329522</v>
      </c>
      <c r="H371" s="2">
        <f t="shared" si="82"/>
        <v>1194.5883778478544</v>
      </c>
      <c r="I371" s="2">
        <f t="shared" si="83"/>
        <v>692.07489263141076</v>
      </c>
      <c r="J371" s="2">
        <f t="shared" si="80"/>
        <v>1191.6008822278029</v>
      </c>
      <c r="K371" s="2">
        <f t="shared" si="81"/>
        <v>675.4249283929845</v>
      </c>
      <c r="L371" s="2">
        <f t="shared" si="89"/>
        <v>8.9251300798269231</v>
      </c>
      <c r="M371" s="2">
        <f t="shared" si="89"/>
        <v>277.22130914087347</v>
      </c>
      <c r="N371" s="2">
        <f t="shared" si="84"/>
        <v>8.7932170598814619</v>
      </c>
      <c r="O371" s="2">
        <f t="shared" si="85"/>
        <v>8.7712264747228446</v>
      </c>
      <c r="P371" s="2">
        <f t="shared" si="86"/>
        <v>36.240066353151171</v>
      </c>
      <c r="Q371" s="2">
        <f t="shared" si="87"/>
        <v>35.368201450663626</v>
      </c>
    </row>
    <row r="372" spans="1:17" x14ac:dyDescent="0.25">
      <c r="A372" s="2">
        <v>1892.317</v>
      </c>
      <c r="B372" s="2">
        <v>293.07943725585898</v>
      </c>
      <c r="C372" s="2">
        <v>182.44836425781301</v>
      </c>
      <c r="D372" s="2">
        <f t="shared" si="90"/>
        <v>135.65563964843591</v>
      </c>
      <c r="E372" s="2">
        <f t="shared" si="90"/>
        <v>18.708099365236023</v>
      </c>
      <c r="F372" s="2">
        <f t="shared" si="77"/>
        <v>1198.3416651486384</v>
      </c>
      <c r="G372" s="2">
        <f t="shared" si="78"/>
        <v>701.56916675422724</v>
      </c>
      <c r="H372" s="2">
        <f t="shared" si="82"/>
        <v>1193.3788694958735</v>
      </c>
      <c r="I372" s="2">
        <f t="shared" si="83"/>
        <v>688.50125550104053</v>
      </c>
      <c r="J372" s="2">
        <f t="shared" si="80"/>
        <v>1191.3148038268862</v>
      </c>
      <c r="K372" s="2">
        <f t="shared" si="81"/>
        <v>667.50610926409354</v>
      </c>
      <c r="L372" s="2">
        <f t="shared" si="89"/>
        <v>4.2603670858918603</v>
      </c>
      <c r="M372" s="2">
        <f t="shared" si="89"/>
        <v>440.79616551078954</v>
      </c>
      <c r="N372" s="2">
        <f t="shared" si="84"/>
        <v>8.7971194753762152</v>
      </c>
      <c r="O372" s="2">
        <f t="shared" si="85"/>
        <v>8.7819039953981139</v>
      </c>
      <c r="P372" s="2">
        <f t="shared" si="86"/>
        <v>36.802309099364479</v>
      </c>
      <c r="Q372" s="2">
        <f t="shared" si="87"/>
        <v>35.680060076250946</v>
      </c>
    </row>
    <row r="373" spans="1:17" x14ac:dyDescent="0.25">
      <c r="A373" s="2">
        <v>1893.3330000000001</v>
      </c>
      <c r="B373" s="2">
        <v>292.83148193359398</v>
      </c>
      <c r="C373" s="2">
        <v>182.44915771484401</v>
      </c>
      <c r="D373" s="2">
        <f t="shared" si="90"/>
        <v>135.15972900390591</v>
      </c>
      <c r="E373" s="2">
        <f t="shared" si="90"/>
        <v>18.709686279298012</v>
      </c>
      <c r="F373" s="2">
        <f t="shared" si="77"/>
        <v>1187.9372993534698</v>
      </c>
      <c r="G373" s="2">
        <f t="shared" si="78"/>
        <v>696.08897706531093</v>
      </c>
      <c r="H373" s="2">
        <f t="shared" si="82"/>
        <v>1192.9112149904354</v>
      </c>
      <c r="I373" s="2">
        <f t="shared" si="83"/>
        <v>684.87659354828622</v>
      </c>
      <c r="J373" s="2">
        <f t="shared" si="80"/>
        <v>1190.5943276898602</v>
      </c>
      <c r="K373" s="2">
        <f t="shared" si="81"/>
        <v>667.53870967996409</v>
      </c>
      <c r="L373" s="2">
        <f t="shared" si="89"/>
        <v>5.3679667635667183</v>
      </c>
      <c r="M373" s="2">
        <f t="shared" si="89"/>
        <v>300.60221703142503</v>
      </c>
      <c r="N373" s="2">
        <f t="shared" si="84"/>
        <v>8.825936717851528</v>
      </c>
      <c r="O373" s="2">
        <f t="shared" si="85"/>
        <v>8.8087948715512283</v>
      </c>
      <c r="P373" s="2">
        <f t="shared" si="86"/>
        <v>36.605455768977372</v>
      </c>
      <c r="Q373" s="2">
        <f t="shared" si="87"/>
        <v>35.678776207946669</v>
      </c>
    </row>
    <row r="374" spans="1:17" x14ac:dyDescent="0.25">
      <c r="A374" s="2">
        <v>1894.3340000000001</v>
      </c>
      <c r="B374" s="2">
        <v>292.62359619140602</v>
      </c>
      <c r="C374" s="2">
        <v>182.28733825683599</v>
      </c>
      <c r="D374" s="2">
        <f t="shared" si="90"/>
        <v>134.74395751953</v>
      </c>
      <c r="E374" s="2">
        <f t="shared" si="90"/>
        <v>18.386047363281989</v>
      </c>
      <c r="F374" s="2">
        <f t="shared" si="77"/>
        <v>1184.8623705392197</v>
      </c>
      <c r="G374" s="2">
        <f t="shared" si="78"/>
        <v>686.72325113047452</v>
      </c>
      <c r="H374" s="2">
        <f t="shared" si="82"/>
        <v>1193.902844430379</v>
      </c>
      <c r="I374" s="2">
        <f t="shared" si="83"/>
        <v>681.81690034450401</v>
      </c>
      <c r="J374" s="2">
        <f t="shared" si="80"/>
        <v>1189.9868713668759</v>
      </c>
      <c r="K374" s="2">
        <f t="shared" si="81"/>
        <v>660.84119573638941</v>
      </c>
      <c r="L374" s="2">
        <f t="shared" si="89"/>
        <v>15.334845034081763</v>
      </c>
      <c r="M374" s="2">
        <f t="shared" si="89"/>
        <v>439.98018380687995</v>
      </c>
      <c r="N374" s="2">
        <f t="shared" si="84"/>
        <v>8.8605297514534769</v>
      </c>
      <c r="O374" s="2">
        <f t="shared" si="85"/>
        <v>8.8314674236460462</v>
      </c>
      <c r="P374" s="2">
        <f t="shared" si="86"/>
        <v>37.083386487197473</v>
      </c>
      <c r="Q374" s="2">
        <f t="shared" si="87"/>
        <v>35.942537440435835</v>
      </c>
    </row>
    <row r="375" spans="1:17" x14ac:dyDescent="0.25">
      <c r="A375" s="2">
        <v>1895.3389999999999</v>
      </c>
      <c r="B375" s="2">
        <v>292.44509887695301</v>
      </c>
      <c r="C375" s="2">
        <v>182.26470947265599</v>
      </c>
      <c r="D375" s="2">
        <f t="shared" si="90"/>
        <v>134.38696289062398</v>
      </c>
      <c r="E375" s="2">
        <f t="shared" si="90"/>
        <v>18.340789794921989</v>
      </c>
      <c r="F375" s="2">
        <f t="shared" si="77"/>
        <v>1178.4187610780561</v>
      </c>
      <c r="G375" s="2">
        <f t="shared" si="78"/>
        <v>679.05651320393144</v>
      </c>
      <c r="H375" s="2">
        <f t="shared" si="82"/>
        <v>1194.815974405454</v>
      </c>
      <c r="I375" s="2">
        <f t="shared" si="83"/>
        <v>677.47443669249265</v>
      </c>
      <c r="J375" s="2">
        <f t="shared" si="80"/>
        <v>1189.4627893431432</v>
      </c>
      <c r="K375" s="2">
        <f t="shared" si="81"/>
        <v>659.89671720723197</v>
      </c>
      <c r="L375" s="2">
        <f t="shared" si="89"/>
        <v>28.65659031134733</v>
      </c>
      <c r="M375" s="2">
        <f t="shared" si="89"/>
        <v>308.97622230251272</v>
      </c>
      <c r="N375" s="2">
        <f t="shared" si="84"/>
        <v>8.8908622436679448</v>
      </c>
      <c r="O375" s="2">
        <f t="shared" si="85"/>
        <v>8.8510281336682439</v>
      </c>
      <c r="P375" s="2">
        <f t="shared" si="86"/>
        <v>36.938127761546284</v>
      </c>
      <c r="Q375" s="2">
        <f t="shared" si="87"/>
        <v>35.979732856975303</v>
      </c>
    </row>
    <row r="376" spans="1:17" x14ac:dyDescent="0.25">
      <c r="A376" s="2">
        <v>1896.3389999999999</v>
      </c>
      <c r="B376" s="2">
        <v>292.20144653320301</v>
      </c>
      <c r="C376" s="2">
        <v>182.11460876464801</v>
      </c>
      <c r="D376" s="2">
        <f t="shared" si="90"/>
        <v>133.89965820312398</v>
      </c>
      <c r="E376" s="2">
        <f t="shared" si="90"/>
        <v>18.040588378906023</v>
      </c>
      <c r="F376" s="2">
        <f t="shared" si="77"/>
        <v>1175.2042389696685</v>
      </c>
      <c r="G376" s="2">
        <f t="shared" si="78"/>
        <v>669.75261398145074</v>
      </c>
      <c r="H376" s="2">
        <f t="shared" si="82"/>
        <v>1196.5356140647157</v>
      </c>
      <c r="I376" s="2">
        <f t="shared" si="83"/>
        <v>672.44956712196029</v>
      </c>
      <c r="J376" s="2">
        <f t="shared" si="80"/>
        <v>1188.7436483589888</v>
      </c>
      <c r="K376" s="2">
        <f t="shared" si="81"/>
        <v>653.5819948843498</v>
      </c>
      <c r="L376" s="2">
        <f t="shared" si="89"/>
        <v>60.714729559223365</v>
      </c>
      <c r="M376" s="2">
        <f t="shared" si="89"/>
        <v>355.98528214145006</v>
      </c>
      <c r="N376" s="2">
        <f t="shared" si="84"/>
        <v>8.9360617504309623</v>
      </c>
      <c r="O376" s="2">
        <f t="shared" si="85"/>
        <v>8.8778691769002176</v>
      </c>
      <c r="P376" s="2">
        <f t="shared" si="86"/>
        <v>37.274259187035312</v>
      </c>
      <c r="Q376" s="2">
        <f t="shared" si="87"/>
        <v>36.228419004812018</v>
      </c>
    </row>
    <row r="377" spans="1:17" x14ac:dyDescent="0.25">
      <c r="A377" s="2">
        <v>1897.348</v>
      </c>
      <c r="B377" s="2">
        <v>292.10079956054699</v>
      </c>
      <c r="C377" s="2">
        <v>182.04827880859401</v>
      </c>
      <c r="D377" s="2">
        <f t="shared" si="90"/>
        <v>133.69836425781193</v>
      </c>
      <c r="E377" s="2">
        <f t="shared" si="90"/>
        <v>17.907928466798012</v>
      </c>
      <c r="F377" s="2">
        <f t="shared" si="77"/>
        <v>1175.376011070643</v>
      </c>
      <c r="G377" s="2">
        <f t="shared" si="78"/>
        <v>665.40030350068605</v>
      </c>
      <c r="H377" s="2">
        <f t="shared" si="82"/>
        <v>1196.8308794842874</v>
      </c>
      <c r="I377" s="2">
        <f t="shared" si="83"/>
        <v>669.68604794379064</v>
      </c>
      <c r="J377" s="2">
        <f t="shared" si="80"/>
        <v>1188.4453138098063</v>
      </c>
      <c r="K377" s="2">
        <f t="shared" si="81"/>
        <v>650.76360418323793</v>
      </c>
      <c r="L377" s="2">
        <f t="shared" si="89"/>
        <v>70.317711681035433</v>
      </c>
      <c r="M377" s="2">
        <f t="shared" si="89"/>
        <v>358.05887787128017</v>
      </c>
      <c r="N377" s="2">
        <f t="shared" si="84"/>
        <v>8.9517241749975796</v>
      </c>
      <c r="O377" s="2">
        <f t="shared" si="85"/>
        <v>8.8890041430732456</v>
      </c>
      <c r="P377" s="2">
        <f t="shared" si="86"/>
        <v>37.396064496539303</v>
      </c>
      <c r="Q377" s="2">
        <f t="shared" si="87"/>
        <v>36.339412757303485</v>
      </c>
    </row>
    <row r="378" spans="1:17" x14ac:dyDescent="0.25">
      <c r="A378" s="2">
        <v>1898.356</v>
      </c>
      <c r="B378" s="2">
        <v>291.98849487304699</v>
      </c>
      <c r="C378" s="2">
        <v>181.90830993652301</v>
      </c>
      <c r="D378" s="2">
        <f t="shared" si="90"/>
        <v>133.47375488281193</v>
      </c>
      <c r="E378" s="2">
        <f t="shared" si="90"/>
        <v>17.627990722656023</v>
      </c>
      <c r="F378" s="2">
        <f t="shared" si="77"/>
        <v>1177.4337911499631</v>
      </c>
      <c r="G378" s="2">
        <f t="shared" si="78"/>
        <v>659.05396573651012</v>
      </c>
      <c r="H378" s="2">
        <f t="shared" si="82"/>
        <v>1197.0315771309026</v>
      </c>
      <c r="I378" s="2">
        <f t="shared" si="83"/>
        <v>666.0642533812188</v>
      </c>
      <c r="J378" s="2">
        <f t="shared" si="80"/>
        <v>1188.1115391879625</v>
      </c>
      <c r="K378" s="2">
        <f t="shared" si="81"/>
        <v>644.75922213281569</v>
      </c>
      <c r="L378" s="2">
        <f t="shared" si="89"/>
        <v>79.567076903491014</v>
      </c>
      <c r="M378" s="2">
        <f t="shared" si="89"/>
        <v>453.90435649543303</v>
      </c>
      <c r="N378" s="2">
        <f t="shared" si="84"/>
        <v>8.968291767785205</v>
      </c>
      <c r="O378" s="2">
        <f t="shared" si="85"/>
        <v>8.901461865900961</v>
      </c>
      <c r="P378" s="2">
        <f t="shared" si="86"/>
        <v>37.784468114404724</v>
      </c>
      <c r="Q378" s="2">
        <f t="shared" si="87"/>
        <v>36.575877096653549</v>
      </c>
    </row>
    <row r="379" spans="1:17" x14ac:dyDescent="0.25">
      <c r="A379" s="2">
        <v>1899.365</v>
      </c>
      <c r="B379" s="2">
        <v>291.80010986328102</v>
      </c>
      <c r="C379" s="2">
        <v>181.86492919921901</v>
      </c>
      <c r="D379" s="2">
        <f t="shared" si="90"/>
        <v>133.09698486328</v>
      </c>
      <c r="E379" s="2">
        <f t="shared" si="90"/>
        <v>17.541229248048012</v>
      </c>
      <c r="F379" s="2">
        <f t="shared" si="77"/>
        <v>1173.1036776295832</v>
      </c>
      <c r="G379" s="2">
        <f t="shared" si="78"/>
        <v>651.00616985123895</v>
      </c>
      <c r="H379" s="2">
        <f t="shared" si="82"/>
        <v>1197.6139381394369</v>
      </c>
      <c r="I379" s="2">
        <f t="shared" si="83"/>
        <v>663.20426762064335</v>
      </c>
      <c r="J379" s="2">
        <f t="shared" si="80"/>
        <v>1187.549544536449</v>
      </c>
      <c r="K379" s="2">
        <f t="shared" si="81"/>
        <v>642.88238157930687</v>
      </c>
      <c r="L379" s="2">
        <f t="shared" si="89"/>
        <v>101.29201859586216</v>
      </c>
      <c r="M379" s="2">
        <f t="shared" si="89"/>
        <v>412.97905227706661</v>
      </c>
      <c r="N379" s="2">
        <f t="shared" si="84"/>
        <v>8.9980546093485962</v>
      </c>
      <c r="O379" s="2">
        <f t="shared" si="85"/>
        <v>8.9224376176239062</v>
      </c>
      <c r="P379" s="2">
        <f t="shared" si="86"/>
        <v>37.808311962768784</v>
      </c>
      <c r="Q379" s="2">
        <f t="shared" si="87"/>
        <v>36.649790758013545</v>
      </c>
    </row>
    <row r="380" spans="1:17" x14ac:dyDescent="0.25">
      <c r="A380" s="2">
        <v>1900.3710000000001</v>
      </c>
      <c r="B380" s="2">
        <v>291.6396484375</v>
      </c>
      <c r="C380" s="2">
        <v>181.69013977050801</v>
      </c>
      <c r="D380" s="2">
        <f t="shared" si="90"/>
        <v>132.77606201171795</v>
      </c>
      <c r="E380" s="2">
        <f t="shared" si="90"/>
        <v>17.191650390626023</v>
      </c>
      <c r="F380" s="2">
        <f t="shared" si="77"/>
        <v>1171.0287357713132</v>
      </c>
      <c r="G380" s="2">
        <f t="shared" si="78"/>
        <v>644.34079972901441</v>
      </c>
      <c r="H380" s="2">
        <f t="shared" si="82"/>
        <v>1198.3273506712021</v>
      </c>
      <c r="I380" s="2">
        <f t="shared" si="83"/>
        <v>660.94585159831797</v>
      </c>
      <c r="J380" s="2">
        <f t="shared" si="80"/>
        <v>1187.0687591671074</v>
      </c>
      <c r="K380" s="2">
        <f t="shared" si="81"/>
        <v>635.24273966798069</v>
      </c>
      <c r="L380" s="2">
        <f t="shared" si="89"/>
        <v>126.75588265607422</v>
      </c>
      <c r="M380" s="2">
        <f t="shared" si="89"/>
        <v>660.64996290344698</v>
      </c>
      <c r="N380" s="2">
        <f t="shared" si="84"/>
        <v>9.0251761689200087</v>
      </c>
      <c r="O380" s="2">
        <f t="shared" si="85"/>
        <v>8.940382333845271</v>
      </c>
      <c r="P380" s="2">
        <f t="shared" si="86"/>
        <v>38.445747591441688</v>
      </c>
      <c r="Q380" s="2">
        <f t="shared" si="87"/>
        <v>36.950654837324706</v>
      </c>
    </row>
    <row r="381" spans="1:17" x14ac:dyDescent="0.25">
      <c r="A381" s="2">
        <v>1901.38</v>
      </c>
      <c r="B381" s="2">
        <v>291.52655029296898</v>
      </c>
      <c r="C381" s="2">
        <v>181.676681518555</v>
      </c>
      <c r="D381" s="2">
        <f t="shared" si="90"/>
        <v>132.54986572265591</v>
      </c>
      <c r="E381" s="2">
        <f t="shared" si="90"/>
        <v>17.164733886720001</v>
      </c>
      <c r="F381" s="2">
        <f t="shared" si="77"/>
        <v>1161.513936538674</v>
      </c>
      <c r="G381" s="2">
        <f t="shared" si="78"/>
        <v>639.88517977556751</v>
      </c>
      <c r="H381" s="2">
        <f t="shared" si="82"/>
        <v>1197.0670352219909</v>
      </c>
      <c r="I381" s="2">
        <f t="shared" si="83"/>
        <v>659.80773527499252</v>
      </c>
      <c r="J381" s="2">
        <f t="shared" si="80"/>
        <v>1186.728723308431</v>
      </c>
      <c r="K381" s="2">
        <f t="shared" si="81"/>
        <v>634.64930661782535</v>
      </c>
      <c r="L381" s="2">
        <f t="shared" si="89"/>
        <v>106.88069322205439</v>
      </c>
      <c r="M381" s="2">
        <f t="shared" si="89"/>
        <v>632.9465324977707</v>
      </c>
      <c r="N381" s="2">
        <f t="shared" si="84"/>
        <v>9.0310693918521547</v>
      </c>
      <c r="O381" s="2">
        <f t="shared" si="85"/>
        <v>8.9530737495540968</v>
      </c>
      <c r="P381" s="2">
        <f t="shared" si="86"/>
        <v>38.439729950341501</v>
      </c>
      <c r="Q381" s="2">
        <f t="shared" si="87"/>
        <v>36.974025394523615</v>
      </c>
    </row>
    <row r="382" spans="1:17" x14ac:dyDescent="0.25">
      <c r="A382" s="2">
        <v>1902.3869999999999</v>
      </c>
      <c r="B382" s="2">
        <v>291.36608886718801</v>
      </c>
      <c r="C382" s="2">
        <v>181.52153015136699</v>
      </c>
      <c r="D382" s="2">
        <f t="shared" si="90"/>
        <v>132.22894287109398</v>
      </c>
      <c r="E382" s="2">
        <f t="shared" si="90"/>
        <v>16.854431152343977</v>
      </c>
      <c r="F382" s="2">
        <f t="shared" si="77"/>
        <v>1151.9561104564807</v>
      </c>
      <c r="G382" s="2">
        <f t="shared" si="78"/>
        <v>638.36514124310816</v>
      </c>
      <c r="H382" s="2">
        <f t="shared" si="82"/>
        <v>1196.5183656580132</v>
      </c>
      <c r="I382" s="2">
        <f t="shared" si="83"/>
        <v>657.23066854796321</v>
      </c>
      <c r="J382" s="2">
        <f t="shared" si="80"/>
        <v>1186.2446272731195</v>
      </c>
      <c r="K382" s="2">
        <f t="shared" si="81"/>
        <v>627.75339771667007</v>
      </c>
      <c r="L382" s="2">
        <f t="shared" si="89"/>
        <v>105.5497004012383</v>
      </c>
      <c r="M382" s="2">
        <f t="shared" si="89"/>
        <v>868.90949566140534</v>
      </c>
      <c r="N382" s="2">
        <f t="shared" si="84"/>
        <v>9.0488386254775026</v>
      </c>
      <c r="O382" s="2">
        <f t="shared" si="85"/>
        <v>8.9711420322671245</v>
      </c>
      <c r="P382" s="2">
        <f t="shared" si="86"/>
        <v>38.994532809050689</v>
      </c>
      <c r="Q382" s="2">
        <f t="shared" si="87"/>
        <v>37.245599809481988</v>
      </c>
    </row>
    <row r="383" spans="1:17" x14ac:dyDescent="0.25">
      <c r="A383" s="2">
        <v>1903.395</v>
      </c>
      <c r="B383" s="2">
        <v>291.19696044921898</v>
      </c>
      <c r="C383" s="2">
        <v>181.42842102050801</v>
      </c>
      <c r="D383" s="2">
        <f t="shared" si="90"/>
        <v>131.89068603515591</v>
      </c>
      <c r="E383" s="2">
        <f t="shared" si="90"/>
        <v>16.668212890626023</v>
      </c>
      <c r="F383" s="2">
        <f t="shared" si="77"/>
        <v>1151.7371197949774</v>
      </c>
      <c r="G383" s="2">
        <f t="shared" si="78"/>
        <v>638.28395332157015</v>
      </c>
      <c r="H383" s="2">
        <f t="shared" si="82"/>
        <v>1196.2995732987893</v>
      </c>
      <c r="I383" s="2">
        <f t="shared" si="83"/>
        <v>654.9405457597544</v>
      </c>
      <c r="J383" s="2">
        <f t="shared" si="80"/>
        <v>1185.7322642096851</v>
      </c>
      <c r="K383" s="2">
        <f t="shared" si="81"/>
        <v>623.56618558203377</v>
      </c>
      <c r="L383" s="2">
        <f t="shared" si="89"/>
        <v>111.66802138466272</v>
      </c>
      <c r="M383" s="2">
        <f t="shared" si="89"/>
        <v>984.35047656134225</v>
      </c>
      <c r="N383" s="2">
        <f t="shared" si="84"/>
        <v>9.0703870702432425</v>
      </c>
      <c r="O383" s="2">
        <f t="shared" si="85"/>
        <v>8.9902653466646179</v>
      </c>
      <c r="P383" s="2">
        <f t="shared" si="86"/>
        <v>39.292787418625068</v>
      </c>
      <c r="Q383" s="2">
        <f t="shared" si="87"/>
        <v>37.410500434195853</v>
      </c>
    </row>
    <row r="384" spans="1:17" x14ac:dyDescent="0.25">
      <c r="A384" s="2">
        <v>1904.396</v>
      </c>
      <c r="B384" s="2">
        <v>291.01898193359398</v>
      </c>
      <c r="C384" s="2">
        <v>181.37222290039099</v>
      </c>
      <c r="D384" s="2">
        <f t="shared" si="90"/>
        <v>131.53472900390591</v>
      </c>
      <c r="E384" s="2">
        <f t="shared" si="90"/>
        <v>16.555816650391989</v>
      </c>
      <c r="F384" s="2">
        <f t="shared" si="77"/>
        <v>1147.280670185379</v>
      </c>
      <c r="G384" s="2">
        <f t="shared" si="78"/>
        <v>635.92912019737992</v>
      </c>
      <c r="H384" s="2">
        <f t="shared" si="82"/>
        <v>1195.6849517332421</v>
      </c>
      <c r="I384" s="2">
        <f t="shared" si="83"/>
        <v>650.46148276183987</v>
      </c>
      <c r="J384" s="2">
        <f t="shared" si="80"/>
        <v>1185.1907262738853</v>
      </c>
      <c r="K384" s="2">
        <f t="shared" si="81"/>
        <v>621.0209081856151</v>
      </c>
      <c r="L384" s="2">
        <f t="shared" si="89"/>
        <v>110.12876799181269</v>
      </c>
      <c r="M384" s="2">
        <f t="shared" si="89"/>
        <v>866.74743137825271</v>
      </c>
      <c r="N384" s="2">
        <f t="shared" si="84"/>
        <v>9.0902605022110645</v>
      </c>
      <c r="O384" s="2">
        <f t="shared" si="85"/>
        <v>9.010477576904357</v>
      </c>
      <c r="P384" s="2">
        <f t="shared" si="86"/>
        <v>39.289000144033309</v>
      </c>
      <c r="Q384" s="2">
        <f t="shared" si="87"/>
        <v>37.510738449190988</v>
      </c>
    </row>
    <row r="385" spans="1:17" x14ac:dyDescent="0.25">
      <c r="A385" s="2">
        <v>1905.396</v>
      </c>
      <c r="B385" s="2">
        <v>290.76217651367199</v>
      </c>
      <c r="C385" s="2">
        <v>181.28434753418</v>
      </c>
      <c r="D385" s="2">
        <f t="shared" si="90"/>
        <v>131.02111816406193</v>
      </c>
      <c r="E385" s="2">
        <f t="shared" si="90"/>
        <v>16.380065917970001</v>
      </c>
      <c r="F385" s="2">
        <f t="shared" si="77"/>
        <v>1145.465331659299</v>
      </c>
      <c r="G385" s="2">
        <f t="shared" si="78"/>
        <v>631.75977336902451</v>
      </c>
      <c r="H385" s="2">
        <f t="shared" si="82"/>
        <v>1195.0930746264653</v>
      </c>
      <c r="I385" s="2">
        <f t="shared" si="83"/>
        <v>646.12941490320179</v>
      </c>
      <c r="J385" s="2">
        <f t="shared" si="80"/>
        <v>1184.4050350111565</v>
      </c>
      <c r="K385" s="2">
        <f t="shared" si="81"/>
        <v>617.01347797048334</v>
      </c>
      <c r="L385" s="2">
        <f t="shared" si="89"/>
        <v>114.23419081840927</v>
      </c>
      <c r="M385" s="2">
        <f t="shared" si="89"/>
        <v>847.73778347003861</v>
      </c>
      <c r="N385" s="2">
        <f t="shared" si="84"/>
        <v>9.1213774647381225</v>
      </c>
      <c r="O385" s="2">
        <f t="shared" si="85"/>
        <v>9.0398025265520108</v>
      </c>
      <c r="P385" s="2">
        <f t="shared" si="86"/>
        <v>39.446081483369106</v>
      </c>
      <c r="Q385" s="2">
        <f t="shared" si="87"/>
        <v>37.668558909374063</v>
      </c>
    </row>
    <row r="386" spans="1:17" x14ac:dyDescent="0.25">
      <c r="A386" s="2">
        <v>1906.402</v>
      </c>
      <c r="B386" s="2">
        <v>290.68661499023398</v>
      </c>
      <c r="C386" s="2">
        <v>181.19078063964801</v>
      </c>
      <c r="D386" s="2">
        <f t="shared" si="90"/>
        <v>130.86999511718591</v>
      </c>
      <c r="E386" s="2">
        <f t="shared" si="90"/>
        <v>16.192932128906023</v>
      </c>
      <c r="F386" s="2">
        <f t="shared" si="77"/>
        <v>1147.8320336375057</v>
      </c>
      <c r="G386" s="2">
        <f t="shared" si="78"/>
        <v>628.92730126177992</v>
      </c>
      <c r="H386" s="2">
        <f t="shared" si="82"/>
        <v>1192.646029202713</v>
      </c>
      <c r="I386" s="2">
        <f t="shared" si="83"/>
        <v>641.29717184342564</v>
      </c>
      <c r="J386" s="2">
        <f t="shared" si="80"/>
        <v>1184.1728812851934</v>
      </c>
      <c r="K386" s="2">
        <f t="shared" si="81"/>
        <v>612.70925887707472</v>
      </c>
      <c r="L386" s="2">
        <f t="shared" si="89"/>
        <v>71.794235632165964</v>
      </c>
      <c r="M386" s="2">
        <f t="shared" si="89"/>
        <v>817.26876777165546</v>
      </c>
      <c r="N386" s="2">
        <f t="shared" si="84"/>
        <v>9.1132121471753162</v>
      </c>
      <c r="O386" s="2">
        <f t="shared" si="85"/>
        <v>9.0484673757712031</v>
      </c>
      <c r="P386" s="2">
        <f t="shared" si="86"/>
        <v>39.603523731112617</v>
      </c>
      <c r="Q386" s="2">
        <f t="shared" si="87"/>
        <v>37.838067497567451</v>
      </c>
    </row>
    <row r="387" spans="1:17" x14ac:dyDescent="0.25">
      <c r="A387" s="2">
        <v>1907.403</v>
      </c>
      <c r="B387" s="2">
        <v>290.46502685546898</v>
      </c>
      <c r="C387" s="2">
        <v>181.07963562011699</v>
      </c>
      <c r="D387" s="2">
        <f t="shared" ref="D387:E402" si="91">D386-2*(B386-B387)</f>
        <v>130.42681884765591</v>
      </c>
      <c r="E387" s="2">
        <f t="shared" si="91"/>
        <v>15.970642089843977</v>
      </c>
      <c r="F387" s="2">
        <f t="shared" si="77"/>
        <v>1150.0775993024474</v>
      </c>
      <c r="G387" s="2">
        <f t="shared" si="78"/>
        <v>628.55686193547695</v>
      </c>
      <c r="H387" s="2">
        <f t="shared" si="82"/>
        <v>1190.3181731407724</v>
      </c>
      <c r="I387" s="2">
        <f t="shared" si="83"/>
        <v>636.90167041734901</v>
      </c>
      <c r="J387" s="2">
        <f t="shared" si="80"/>
        <v>1183.4895048163607</v>
      </c>
      <c r="K387" s="2">
        <f t="shared" si="81"/>
        <v>607.54581086627127</v>
      </c>
      <c r="L387" s="2">
        <f t="shared" si="89"/>
        <v>46.630711084822842</v>
      </c>
      <c r="M387" s="2">
        <f t="shared" si="89"/>
        <v>861.76648998260225</v>
      </c>
      <c r="N387" s="2">
        <f t="shared" si="84"/>
        <v>9.1263298733914144</v>
      </c>
      <c r="O387" s="2">
        <f t="shared" si="85"/>
        <v>9.073973552929532</v>
      </c>
      <c r="P387" s="2">
        <f t="shared" si="86"/>
        <v>39.879528126321631</v>
      </c>
      <c r="Q387" s="2">
        <f t="shared" si="87"/>
        <v>38.041414205420125</v>
      </c>
    </row>
    <row r="388" spans="1:17" x14ac:dyDescent="0.25">
      <c r="A388" s="2">
        <v>1908.405</v>
      </c>
      <c r="B388" s="2">
        <v>290.3544921875</v>
      </c>
      <c r="C388" s="2">
        <v>181.03260803222699</v>
      </c>
      <c r="D388" s="2">
        <f t="shared" si="91"/>
        <v>130.20574951171795</v>
      </c>
      <c r="E388" s="2">
        <f t="shared" si="91"/>
        <v>15.876586914063978</v>
      </c>
      <c r="F388" s="2">
        <f t="shared" si="77"/>
        <v>1152.8360921080787</v>
      </c>
      <c r="G388" s="2">
        <f t="shared" si="78"/>
        <v>624.7461238956605</v>
      </c>
      <c r="H388" s="2">
        <f t="shared" si="82"/>
        <v>1187.4275985996203</v>
      </c>
      <c r="I388" s="2">
        <f t="shared" si="83"/>
        <v>631.9809723595248</v>
      </c>
      <c r="J388" s="2">
        <f t="shared" si="80"/>
        <v>1183.1471743011614</v>
      </c>
      <c r="K388" s="2">
        <f t="shared" si="81"/>
        <v>605.34430991446425</v>
      </c>
      <c r="L388" s="2">
        <f t="shared" si="89"/>
        <v>18.32203217483746</v>
      </c>
      <c r="M388" s="2">
        <f t="shared" si="89"/>
        <v>709.5117862120992</v>
      </c>
      <c r="N388" s="2">
        <f t="shared" si="84"/>
        <v>9.1196249248022418</v>
      </c>
      <c r="O388" s="2">
        <f t="shared" si="85"/>
        <v>9.0867506138404686</v>
      </c>
      <c r="P388" s="2">
        <f t="shared" si="86"/>
        <v>39.805845915137859</v>
      </c>
      <c r="Q388" s="2">
        <f t="shared" si="87"/>
        <v>38.128113629903119</v>
      </c>
    </row>
    <row r="389" spans="1:17" x14ac:dyDescent="0.25">
      <c r="A389" s="2">
        <v>1909.405</v>
      </c>
      <c r="B389" s="2">
        <v>290.13973999023398</v>
      </c>
      <c r="C389" s="2">
        <v>180.96786499023401</v>
      </c>
      <c r="D389" s="2">
        <f t="shared" si="91"/>
        <v>129.77624511718591</v>
      </c>
      <c r="E389" s="2">
        <f t="shared" si="91"/>
        <v>15.747100830078011</v>
      </c>
      <c r="F389" s="2">
        <f t="shared" si="77"/>
        <v>1163.4689851736089</v>
      </c>
      <c r="G389" s="2">
        <f t="shared" si="78"/>
        <v>624.73496756867712</v>
      </c>
      <c r="H389" s="2">
        <f t="shared" si="82"/>
        <v>1184.5670103159232</v>
      </c>
      <c r="I389" s="2">
        <f t="shared" si="83"/>
        <v>627.04099805024202</v>
      </c>
      <c r="J389" s="2">
        <f t="shared" si="80"/>
        <v>1182.4793141101495</v>
      </c>
      <c r="K389" s="2">
        <f t="shared" si="81"/>
        <v>602.29702730873839</v>
      </c>
      <c r="L389" s="2">
        <f t="shared" si="89"/>
        <v>4.358475447601827</v>
      </c>
      <c r="M389" s="2">
        <f t="shared" si="89"/>
        <v>612.26408805638778</v>
      </c>
      <c r="N389" s="2">
        <f t="shared" si="84"/>
        <v>9.1277645554182723</v>
      </c>
      <c r="O389" s="2">
        <f t="shared" si="85"/>
        <v>9.1116776652182327</v>
      </c>
      <c r="P389" s="2">
        <f t="shared" si="86"/>
        <v>39.819456598166433</v>
      </c>
      <c r="Q389" s="2">
        <f t="shared" si="87"/>
        <v>38.248121594440477</v>
      </c>
    </row>
    <row r="390" spans="1:17" x14ac:dyDescent="0.25">
      <c r="A390" s="2">
        <v>1910.4169999999999</v>
      </c>
      <c r="B390" s="2">
        <v>290.03656005859398</v>
      </c>
      <c r="C390" s="2">
        <v>180.89170837402301</v>
      </c>
      <c r="D390" s="2">
        <f t="shared" si="91"/>
        <v>129.56988525390591</v>
      </c>
      <c r="E390" s="2">
        <f t="shared" si="91"/>
        <v>15.594787597656023</v>
      </c>
      <c r="F390" s="2">
        <f t="shared" si="77"/>
        <v>1168.3056959802009</v>
      </c>
      <c r="G390" s="2">
        <f t="shared" si="78"/>
        <v>617.9559291448312</v>
      </c>
      <c r="H390" s="2">
        <f t="shared" si="82"/>
        <v>1181.662735200217</v>
      </c>
      <c r="I390" s="2">
        <f t="shared" si="83"/>
        <v>622.11969471740042</v>
      </c>
      <c r="J390" s="2">
        <f t="shared" si="80"/>
        <v>1182.1571288264711</v>
      </c>
      <c r="K390" s="2">
        <f t="shared" si="81"/>
        <v>598.68789366789986</v>
      </c>
      <c r="L390" s="2">
        <f t="shared" si="89"/>
        <v>0.24442505768070133</v>
      </c>
      <c r="M390" s="2">
        <f t="shared" si="89"/>
        <v>549.04930042337571</v>
      </c>
      <c r="N390" s="2">
        <f t="shared" si="84"/>
        <v>9.119887178140381</v>
      </c>
      <c r="O390" s="2">
        <f t="shared" si="85"/>
        <v>9.1237028304062253</v>
      </c>
      <c r="P390" s="2">
        <f t="shared" si="86"/>
        <v>39.892796924717864</v>
      </c>
      <c r="Q390" s="2">
        <f t="shared" si="87"/>
        <v>38.390256354494099</v>
      </c>
    </row>
    <row r="391" spans="1:17" x14ac:dyDescent="0.25">
      <c r="A391" s="2">
        <v>1911.4290000000001</v>
      </c>
      <c r="B391" s="2">
        <v>289.87786865234398</v>
      </c>
      <c r="C391" s="2">
        <v>180.78056335449199</v>
      </c>
      <c r="D391" s="2">
        <f t="shared" si="91"/>
        <v>129.25250244140591</v>
      </c>
      <c r="E391" s="2">
        <f t="shared" si="91"/>
        <v>15.372497558593977</v>
      </c>
      <c r="F391" s="2">
        <f t="shared" si="77"/>
        <v>1180.8340272770563</v>
      </c>
      <c r="G391" s="2">
        <f t="shared" si="78"/>
        <v>613.60004164858037</v>
      </c>
      <c r="H391" s="2">
        <f t="shared" si="82"/>
        <v>1180.3266119230457</v>
      </c>
      <c r="I391" s="2">
        <f t="shared" si="83"/>
        <v>616.06329495790033</v>
      </c>
      <c r="J391" s="2">
        <f t="shared" si="80"/>
        <v>1181.6599426125458</v>
      </c>
      <c r="K391" s="2">
        <f t="shared" si="81"/>
        <v>593.37222381763002</v>
      </c>
      <c r="L391" s="2">
        <f t="shared" si="89"/>
        <v>1.77777072756293</v>
      </c>
      <c r="M391" s="2">
        <f t="shared" si="89"/>
        <v>514.88470949280816</v>
      </c>
      <c r="N391" s="2">
        <f t="shared" si="84"/>
        <v>9.1319439827335156</v>
      </c>
      <c r="O391" s="2">
        <f t="shared" si="85"/>
        <v>9.1422596877629374</v>
      </c>
      <c r="P391" s="2">
        <f t="shared" si="86"/>
        <v>40.075680130031365</v>
      </c>
      <c r="Q391" s="2">
        <f t="shared" si="87"/>
        <v>38.599597856882141</v>
      </c>
    </row>
    <row r="392" spans="1:17" x14ac:dyDescent="0.25">
      <c r="A392" s="2">
        <v>1912.4359999999999</v>
      </c>
      <c r="B392" s="2">
        <v>289.71713256835898</v>
      </c>
      <c r="C392" s="2">
        <v>180.68603515625</v>
      </c>
      <c r="D392" s="2">
        <f t="shared" si="91"/>
        <v>128.93103027343591</v>
      </c>
      <c r="E392" s="2">
        <f t="shared" si="91"/>
        <v>15.18344116211</v>
      </c>
      <c r="F392" s="2">
        <f t="shared" si="77"/>
        <v>1187.9822583847617</v>
      </c>
      <c r="G392" s="2">
        <f t="shared" si="78"/>
        <v>612.72160243474161</v>
      </c>
      <c r="H392" s="2">
        <f t="shared" si="82"/>
        <v>1180.7299559044823</v>
      </c>
      <c r="I392" s="2">
        <f t="shared" si="83"/>
        <v>610.96801184512572</v>
      </c>
      <c r="J392" s="2">
        <f t="shared" si="80"/>
        <v>1181.1542843619502</v>
      </c>
      <c r="K392" s="2">
        <f t="shared" si="81"/>
        <v>588.80544510730181</v>
      </c>
      <c r="L392" s="2">
        <f t="shared" si="89"/>
        <v>0.18005463981711836</v>
      </c>
      <c r="M392" s="2">
        <f t="shared" si="89"/>
        <v>491.17936440849871</v>
      </c>
      <c r="N392" s="2">
        <f t="shared" si="84"/>
        <v>9.1578416258708213</v>
      </c>
      <c r="O392" s="2">
        <f t="shared" si="85"/>
        <v>9.1611327533563305</v>
      </c>
      <c r="P392" s="2">
        <f t="shared" si="86"/>
        <v>40.239100301569664</v>
      </c>
      <c r="Q392" s="2">
        <f t="shared" si="87"/>
        <v>38.779446557652228</v>
      </c>
    </row>
    <row r="393" spans="1:17" x14ac:dyDescent="0.25">
      <c r="A393" s="2">
        <v>1913.444</v>
      </c>
      <c r="B393" s="2">
        <v>289.54293823242199</v>
      </c>
      <c r="C393" s="2">
        <v>180.63363647460901</v>
      </c>
      <c r="D393" s="2">
        <f t="shared" si="91"/>
        <v>128.58264160156193</v>
      </c>
      <c r="E393" s="2">
        <f t="shared" si="91"/>
        <v>15.078643798828011</v>
      </c>
      <c r="F393" s="2">
        <f t="shared" si="77"/>
        <v>1195.4661739782207</v>
      </c>
      <c r="G393" s="2">
        <f t="shared" si="78"/>
        <v>610.69386483860376</v>
      </c>
      <c r="H393" s="2">
        <f t="shared" si="82"/>
        <v>1181.629384952098</v>
      </c>
      <c r="I393" s="2">
        <f t="shared" si="83"/>
        <v>604.73212423678342</v>
      </c>
      <c r="J393" s="2">
        <f t="shared" si="80"/>
        <v>1180.6039253659028</v>
      </c>
      <c r="K393" s="2">
        <f t="shared" si="81"/>
        <v>586.25561700924334</v>
      </c>
      <c r="L393" s="2">
        <f t="shared" si="89"/>
        <v>1.0515673629196538</v>
      </c>
      <c r="M393" s="2">
        <f t="shared" si="89"/>
        <v>341.3813193293409</v>
      </c>
      <c r="N393" s="2">
        <f t="shared" si="84"/>
        <v>9.1896493199572316</v>
      </c>
      <c r="O393" s="2">
        <f t="shared" si="85"/>
        <v>9.1816742187038844</v>
      </c>
      <c r="P393" s="2">
        <f t="shared" si="86"/>
        <v>40.105206562660911</v>
      </c>
      <c r="Q393" s="2">
        <f t="shared" si="87"/>
        <v>38.879863788201568</v>
      </c>
    </row>
    <row r="394" spans="1:17" x14ac:dyDescent="0.25">
      <c r="A394" s="2">
        <v>1914.4480000000001</v>
      </c>
      <c r="B394" s="2">
        <v>289.50109863281301</v>
      </c>
      <c r="C394" s="2">
        <v>180.57173156738301</v>
      </c>
      <c r="D394" s="2">
        <f t="shared" si="91"/>
        <v>128.49896240234398</v>
      </c>
      <c r="E394" s="2">
        <f t="shared" si="91"/>
        <v>14.954833984376023</v>
      </c>
      <c r="F394" s="2">
        <f t="shared" si="77"/>
        <v>1207.5422971164835</v>
      </c>
      <c r="G394" s="2">
        <f t="shared" si="78"/>
        <v>609.49456733934551</v>
      </c>
      <c r="H394" s="2">
        <f t="shared" si="82"/>
        <v>1182.1400003407705</v>
      </c>
      <c r="I394" s="2">
        <f t="shared" si="83"/>
        <v>599.99756642013779</v>
      </c>
      <c r="J394" s="2">
        <f t="shared" si="80"/>
        <v>1180.4713672812441</v>
      </c>
      <c r="K394" s="2">
        <f t="shared" si="81"/>
        <v>583.22612795171699</v>
      </c>
      <c r="L394" s="2">
        <f t="shared" si="89"/>
        <v>2.7843362873445279</v>
      </c>
      <c r="M394" s="2">
        <f t="shared" si="89"/>
        <v>281.28114830002494</v>
      </c>
      <c r="N394" s="2">
        <f t="shared" si="84"/>
        <v>9.1996073605587867</v>
      </c>
      <c r="O394" s="2">
        <f t="shared" si="85"/>
        <v>9.1866217844239255</v>
      </c>
      <c r="P394" s="2">
        <f t="shared" si="86"/>
        <v>40.120643736131193</v>
      </c>
      <c r="Q394" s="2">
        <f t="shared" si="87"/>
        <v>38.999171007918854</v>
      </c>
    </row>
    <row r="395" spans="1:17" x14ac:dyDescent="0.25">
      <c r="A395" s="2">
        <v>1915.4490000000001</v>
      </c>
      <c r="B395" s="2">
        <v>289.28408813476602</v>
      </c>
      <c r="C395" s="2">
        <v>180.47561645507801</v>
      </c>
      <c r="D395" s="2">
        <f t="shared" si="91"/>
        <v>128.06494140625</v>
      </c>
      <c r="E395" s="2">
        <f t="shared" si="91"/>
        <v>14.762603759766023</v>
      </c>
      <c r="F395" s="2">
        <f t="shared" si="77"/>
        <v>1216.6933902335008</v>
      </c>
      <c r="G395" s="2">
        <f t="shared" si="78"/>
        <v>611.16661695460459</v>
      </c>
      <c r="H395" s="2">
        <f t="shared" si="82"/>
        <v>1182.3099146995896</v>
      </c>
      <c r="I395" s="2">
        <f t="shared" si="83"/>
        <v>595.52281986439925</v>
      </c>
      <c r="J395" s="2">
        <f t="shared" si="80"/>
        <v>1179.7815264421838</v>
      </c>
      <c r="K395" s="2">
        <f t="shared" si="81"/>
        <v>578.48544699369188</v>
      </c>
      <c r="L395" s="2">
        <f t="shared" si="89"/>
        <v>6.3927471801876514</v>
      </c>
      <c r="M395" s="2">
        <f t="shared" si="89"/>
        <v>290.27207433551558</v>
      </c>
      <c r="N395" s="2">
        <f t="shared" si="84"/>
        <v>9.2321122527128168</v>
      </c>
      <c r="O395" s="2">
        <f t="shared" si="85"/>
        <v>9.2123692361647898</v>
      </c>
      <c r="P395" s="2">
        <f t="shared" si="86"/>
        <v>40.339958286182295</v>
      </c>
      <c r="Q395" s="2">
        <f t="shared" si="87"/>
        <v>39.185868320214297</v>
      </c>
    </row>
    <row r="396" spans="1:17" x14ac:dyDescent="0.25">
      <c r="A396" s="2">
        <v>1916.46</v>
      </c>
      <c r="B396" s="2">
        <v>289.22146606445301</v>
      </c>
      <c r="C396" s="2">
        <v>180.33898925781301</v>
      </c>
      <c r="D396" s="2">
        <f t="shared" si="91"/>
        <v>127.93969726562398</v>
      </c>
      <c r="E396" s="2">
        <f t="shared" si="91"/>
        <v>14.489349365236023</v>
      </c>
      <c r="F396" s="2">
        <f t="shared" si="77"/>
        <v>1218.6382787349896</v>
      </c>
      <c r="G396" s="2">
        <f t="shared" si="78"/>
        <v>611.64371932618496</v>
      </c>
      <c r="H396" s="2">
        <f t="shared" si="82"/>
        <v>1182.952538099039</v>
      </c>
      <c r="I396" s="2">
        <f t="shared" si="83"/>
        <v>592.48599128580383</v>
      </c>
      <c r="J396" s="2">
        <f t="shared" si="80"/>
        <v>1179.5817416320292</v>
      </c>
      <c r="K396" s="2">
        <f t="shared" si="81"/>
        <v>571.66793696387651</v>
      </c>
      <c r="L396" s="2">
        <f t="shared" si="89"/>
        <v>11.362268822005534</v>
      </c>
      <c r="M396" s="2">
        <f t="shared" si="89"/>
        <v>433.39138575071678</v>
      </c>
      <c r="N396" s="2">
        <f t="shared" si="84"/>
        <v>9.2461727155961118</v>
      </c>
      <c r="O396" s="2">
        <f t="shared" si="85"/>
        <v>9.2198259558409177</v>
      </c>
      <c r="P396" s="2">
        <f t="shared" si="86"/>
        <v>40.89113847357028</v>
      </c>
      <c r="Q396" s="2">
        <f t="shared" si="87"/>
        <v>39.454355233884193</v>
      </c>
    </row>
    <row r="397" spans="1:17" x14ac:dyDescent="0.25">
      <c r="A397" s="2">
        <v>1917.46</v>
      </c>
      <c r="B397" s="2">
        <v>289.03866577148398</v>
      </c>
      <c r="C397" s="2">
        <v>180.19317626953099</v>
      </c>
      <c r="D397" s="2">
        <f t="shared" si="91"/>
        <v>127.57409667968591</v>
      </c>
      <c r="E397" s="2">
        <f t="shared" si="91"/>
        <v>14.197723388671989</v>
      </c>
      <c r="F397" s="2">
        <f t="shared" si="77"/>
        <v>1217.3858792980645</v>
      </c>
      <c r="G397" s="2">
        <f t="shared" si="78"/>
        <v>610.93721340333161</v>
      </c>
      <c r="H397" s="2">
        <f t="shared" si="82"/>
        <v>1183.0480645290918</v>
      </c>
      <c r="I397" s="2">
        <f t="shared" si="83"/>
        <v>588.88507130788446</v>
      </c>
      <c r="J397" s="2">
        <f t="shared" si="80"/>
        <v>1178.9966947346347</v>
      </c>
      <c r="K397" s="2">
        <f t="shared" si="81"/>
        <v>564.28825472461904</v>
      </c>
      <c r="L397" s="2">
        <f t="shared" si="89"/>
        <v>16.413597211439036</v>
      </c>
      <c r="M397" s="2">
        <f t="shared" si="89"/>
        <v>605.00338603080093</v>
      </c>
      <c r="N397" s="2">
        <f t="shared" si="84"/>
        <v>9.2734190977616606</v>
      </c>
      <c r="O397" s="2">
        <f t="shared" si="85"/>
        <v>9.2416621039839253</v>
      </c>
      <c r="P397" s="2">
        <f t="shared" si="86"/>
        <v>41.477429527732681</v>
      </c>
      <c r="Q397" s="2">
        <f t="shared" si="87"/>
        <v>39.744981591545205</v>
      </c>
    </row>
    <row r="398" spans="1:17" x14ac:dyDescent="0.25">
      <c r="A398" s="2">
        <v>1918.4739999999999</v>
      </c>
      <c r="B398" s="2">
        <v>288.72885131835898</v>
      </c>
      <c r="C398" s="2">
        <v>180.04940795898401</v>
      </c>
      <c r="D398" s="2">
        <f t="shared" si="91"/>
        <v>126.95446777343591</v>
      </c>
      <c r="E398" s="2">
        <f t="shared" si="91"/>
        <v>13.910186767578011</v>
      </c>
      <c r="F398" s="2">
        <f t="shared" si="77"/>
        <v>1218.61213095471</v>
      </c>
      <c r="G398" s="2">
        <f t="shared" si="78"/>
        <v>613.51167567271636</v>
      </c>
      <c r="H398" s="2">
        <f t="shared" si="82"/>
        <v>1182.8253883000305</v>
      </c>
      <c r="I398" s="2">
        <f t="shared" si="83"/>
        <v>583.36594790512004</v>
      </c>
      <c r="J398" s="2">
        <f t="shared" si="80"/>
        <v>1177.9987888144267</v>
      </c>
      <c r="K398" s="2">
        <f t="shared" si="81"/>
        <v>556.90483264858779</v>
      </c>
      <c r="L398" s="2">
        <f t="shared" si="89"/>
        <v>23.296062594430531</v>
      </c>
      <c r="M398" s="2">
        <f t="shared" si="89"/>
        <v>700.19062061948398</v>
      </c>
      <c r="N398" s="2">
        <f t="shared" si="84"/>
        <v>9.3169260526609534</v>
      </c>
      <c r="O398" s="2">
        <f t="shared" si="85"/>
        <v>9.2789077019069079</v>
      </c>
      <c r="P398" s="2">
        <f t="shared" si="86"/>
        <v>41.938038478738086</v>
      </c>
      <c r="Q398" s="2">
        <f t="shared" si="87"/>
        <v>40.03575523131196</v>
      </c>
    </row>
    <row r="399" spans="1:17" x14ac:dyDescent="0.25">
      <c r="A399" s="2">
        <v>1919.48</v>
      </c>
      <c r="B399" s="2">
        <v>288.581298828125</v>
      </c>
      <c r="C399" s="2">
        <v>180.06381225585901</v>
      </c>
      <c r="D399" s="2">
        <f t="shared" si="91"/>
        <v>126.65936279296795</v>
      </c>
      <c r="E399" s="2">
        <f t="shared" si="91"/>
        <v>13.938995361328011</v>
      </c>
      <c r="F399" s="2">
        <f t="shared" si="77"/>
        <v>1219.7248318262589</v>
      </c>
      <c r="G399" s="2">
        <f t="shared" si="78"/>
        <v>608.98968271019919</v>
      </c>
      <c r="H399" s="2">
        <f t="shared" si="82"/>
        <v>1182.3180908611348</v>
      </c>
      <c r="I399" s="2">
        <f t="shared" si="83"/>
        <v>579.37715390504445</v>
      </c>
      <c r="J399" s="2">
        <f t="shared" si="80"/>
        <v>1177.5206922404445</v>
      </c>
      <c r="K399" s="2">
        <f t="shared" si="81"/>
        <v>557.64945161806622</v>
      </c>
      <c r="L399" s="2">
        <f t="shared" si="89"/>
        <v>23.015033525800941</v>
      </c>
      <c r="M399" s="2">
        <f t="shared" si="89"/>
        <v>472.09304667155897</v>
      </c>
      <c r="N399" s="2">
        <f t="shared" si="84"/>
        <v>9.3346284458552198</v>
      </c>
      <c r="O399" s="2">
        <f t="shared" si="85"/>
        <v>9.2967520621840656</v>
      </c>
      <c r="P399" s="2">
        <f t="shared" si="86"/>
        <v>41.565201715501928</v>
      </c>
      <c r="Q399" s="2">
        <f t="shared" si="87"/>
        <v>40.006430676144312</v>
      </c>
    </row>
    <row r="400" spans="1:17" x14ac:dyDescent="0.25">
      <c r="A400" s="2">
        <v>1920.491</v>
      </c>
      <c r="B400" s="2">
        <v>288.42184448242199</v>
      </c>
      <c r="C400" s="2">
        <v>179.97198486328099</v>
      </c>
      <c r="D400" s="2">
        <f t="shared" si="91"/>
        <v>126.34045410156193</v>
      </c>
      <c r="E400" s="2">
        <f t="shared" si="91"/>
        <v>13.755340576171989</v>
      </c>
      <c r="F400" s="2">
        <f t="shared" si="77"/>
        <v>1224.3113493189178</v>
      </c>
      <c r="G400" s="2">
        <f t="shared" si="78"/>
        <v>603.28977159869987</v>
      </c>
      <c r="H400" s="2">
        <f t="shared" si="82"/>
        <v>1182.4536316245515</v>
      </c>
      <c r="I400" s="2">
        <f t="shared" si="83"/>
        <v>574.86711158068863</v>
      </c>
      <c r="J400" s="2">
        <f t="shared" si="80"/>
        <v>1177.0019598753463</v>
      </c>
      <c r="K400" s="2">
        <f t="shared" si="81"/>
        <v>552.88372943947627</v>
      </c>
      <c r="L400" s="2">
        <f t="shared" si="89"/>
        <v>29.720724861081663</v>
      </c>
      <c r="M400" s="2">
        <f t="shared" si="89"/>
        <v>483.26909036657452</v>
      </c>
      <c r="N400" s="2">
        <f t="shared" si="84"/>
        <v>9.3592637451976124</v>
      </c>
      <c r="O400" s="2">
        <f t="shared" si="85"/>
        <v>9.3161131028481492</v>
      </c>
      <c r="P400" s="2">
        <f t="shared" si="86"/>
        <v>41.792284850912061</v>
      </c>
      <c r="Q400" s="2">
        <f t="shared" si="87"/>
        <v>40.194114160809811</v>
      </c>
    </row>
    <row r="401" spans="1:17" x14ac:dyDescent="0.25">
      <c r="A401" s="2">
        <v>1921.499</v>
      </c>
      <c r="B401" s="2">
        <v>288.16195678710898</v>
      </c>
      <c r="C401" s="2">
        <v>179.851974487305</v>
      </c>
      <c r="D401" s="2">
        <f t="shared" si="91"/>
        <v>125.82067871093591</v>
      </c>
      <c r="E401" s="2">
        <f t="shared" si="91"/>
        <v>13.515319824220001</v>
      </c>
      <c r="F401" s="2">
        <f t="shared" ref="F401:F464" si="92">(-SLOPE(B387:B416,A387:A416)*3600-$AA$2)*2</f>
        <v>1222.8008874214481</v>
      </c>
      <c r="G401" s="2">
        <f t="shared" ref="G401:G464" si="93">(-SLOPE(C387:C416,A387:A416)*3600-$AB$2)*2</f>
        <v>598.64238347286948</v>
      </c>
      <c r="H401" s="2">
        <f t="shared" si="82"/>
        <v>1182.0431510051226</v>
      </c>
      <c r="I401" s="2">
        <f t="shared" si="83"/>
        <v>570.60320488768582</v>
      </c>
      <c r="J401" s="2">
        <f t="shared" si="80"/>
        <v>1176.1518543696054</v>
      </c>
      <c r="K401" s="2">
        <f t="shared" si="81"/>
        <v>546.58752463031885</v>
      </c>
      <c r="L401" s="2">
        <f t="shared" si="89"/>
        <v>34.707376047655863</v>
      </c>
      <c r="M401" s="2">
        <f t="shared" si="89"/>
        <v>576.75289822408547</v>
      </c>
      <c r="N401" s="2">
        <f t="shared" si="84"/>
        <v>9.3946651942705142</v>
      </c>
      <c r="O401" s="2">
        <f t="shared" si="85"/>
        <v>9.3478422340395326</v>
      </c>
      <c r="P401" s="2">
        <f t="shared" si="86"/>
        <v>42.21899387576029</v>
      </c>
      <c r="Q401" s="2">
        <f t="shared" si="87"/>
        <v>40.442071052644415</v>
      </c>
    </row>
    <row r="402" spans="1:17" x14ac:dyDescent="0.25">
      <c r="A402" s="2">
        <v>1922.5050000000001</v>
      </c>
      <c r="B402" s="2">
        <v>287.92364501953102</v>
      </c>
      <c r="C402" s="2">
        <v>179.81365966796901</v>
      </c>
      <c r="D402" s="2">
        <f t="shared" si="91"/>
        <v>125.34405517578</v>
      </c>
      <c r="E402" s="2">
        <f t="shared" si="91"/>
        <v>13.438690185548012</v>
      </c>
      <c r="F402" s="2">
        <f t="shared" si="92"/>
        <v>1221.6214391470241</v>
      </c>
      <c r="G402" s="2">
        <f t="shared" si="93"/>
        <v>595.71493297670816</v>
      </c>
      <c r="H402" s="2">
        <f t="shared" si="82"/>
        <v>1181.5275741493331</v>
      </c>
      <c r="I402" s="2">
        <f t="shared" si="83"/>
        <v>567.0984291699242</v>
      </c>
      <c r="J402" s="2">
        <f t="shared" si="80"/>
        <v>1175.3672193642185</v>
      </c>
      <c r="K402" s="2">
        <f t="shared" si="81"/>
        <v>544.56099034154045</v>
      </c>
      <c r="L402" s="2">
        <f t="shared" si="89"/>
        <v>37.949971078484076</v>
      </c>
      <c r="M402" s="2">
        <f t="shared" si="89"/>
        <v>507.93614894313976</v>
      </c>
      <c r="N402" s="2">
        <f t="shared" si="84"/>
        <v>9.4262753226898752</v>
      </c>
      <c r="O402" s="2">
        <f t="shared" si="85"/>
        <v>9.3771277601949841</v>
      </c>
      <c r="P402" s="2">
        <f t="shared" si="86"/>
        <v>42.198936156723271</v>
      </c>
      <c r="Q402" s="2">
        <f t="shared" si="87"/>
        <v>40.521879946839029</v>
      </c>
    </row>
    <row r="403" spans="1:17" x14ac:dyDescent="0.25">
      <c r="A403" s="2">
        <v>1923.5039999999999</v>
      </c>
      <c r="B403" s="2">
        <v>287.82147216796898</v>
      </c>
      <c r="C403" s="2">
        <v>179.70536804199199</v>
      </c>
      <c r="D403" s="2">
        <f t="shared" ref="D403:E418" si="94">D402-2*(B402-B403)</f>
        <v>125.13970947265591</v>
      </c>
      <c r="E403" s="2">
        <f t="shared" si="94"/>
        <v>13.222106933593977</v>
      </c>
      <c r="F403" s="2">
        <f t="shared" si="92"/>
        <v>1218.7081724563227</v>
      </c>
      <c r="G403" s="2">
        <f t="shared" si="93"/>
        <v>587.31326608379231</v>
      </c>
      <c r="H403" s="2">
        <f t="shared" si="82"/>
        <v>1181.1135928837034</v>
      </c>
      <c r="I403" s="2">
        <f t="shared" si="83"/>
        <v>562.41201090642403</v>
      </c>
      <c r="J403" s="2">
        <f t="shared" si="80"/>
        <v>1175.0293102626752</v>
      </c>
      <c r="K403" s="2">
        <f t="shared" si="81"/>
        <v>538.78977419026535</v>
      </c>
      <c r="L403" s="2">
        <f t="shared" si="89"/>
        <v>37.018495012546403</v>
      </c>
      <c r="M403" s="2">
        <f t="shared" si="89"/>
        <v>558.01006747423526</v>
      </c>
      <c r="N403" s="2">
        <f t="shared" si="84"/>
        <v>9.438359716999237</v>
      </c>
      <c r="O403" s="2">
        <f t="shared" si="85"/>
        <v>9.3897397973377039</v>
      </c>
      <c r="P403" s="2">
        <f t="shared" si="86"/>
        <v>42.535733051551681</v>
      </c>
      <c r="Q403" s="2">
        <f t="shared" si="87"/>
        <v>40.74916175585745</v>
      </c>
    </row>
    <row r="404" spans="1:17" x14ac:dyDescent="0.25">
      <c r="A404" s="2">
        <v>1924.5050000000001</v>
      </c>
      <c r="B404" s="2">
        <v>287.52914428710898</v>
      </c>
      <c r="C404" s="2">
        <v>179.60768127441401</v>
      </c>
      <c r="D404" s="2">
        <f t="shared" si="94"/>
        <v>124.55505371093591</v>
      </c>
      <c r="E404" s="2">
        <f t="shared" si="94"/>
        <v>13.026733398438012</v>
      </c>
      <c r="F404" s="2">
        <f t="shared" si="92"/>
        <v>1213.2517268535751</v>
      </c>
      <c r="G404" s="2">
        <f t="shared" si="93"/>
        <v>580.39404722731092</v>
      </c>
      <c r="H404" s="2">
        <f t="shared" si="82"/>
        <v>1181.0507885702771</v>
      </c>
      <c r="I404" s="2">
        <f t="shared" si="83"/>
        <v>558.4956368406896</v>
      </c>
      <c r="J404" s="2">
        <f t="shared" si="80"/>
        <v>1174.0574747053804</v>
      </c>
      <c r="K404" s="2">
        <f t="shared" si="81"/>
        <v>533.52790276656469</v>
      </c>
      <c r="L404" s="2">
        <f t="shared" si="89"/>
        <v>48.906438812955905</v>
      </c>
      <c r="M404" s="2">
        <f t="shared" si="89"/>
        <v>623.38774479621782</v>
      </c>
      <c r="N404" s="2">
        <f t="shared" si="84"/>
        <v>9.4821587192377486</v>
      </c>
      <c r="O404" s="2">
        <f t="shared" si="85"/>
        <v>9.4260123513743732</v>
      </c>
      <c r="P404" s="2">
        <f t="shared" si="86"/>
        <v>42.873038063990528</v>
      </c>
      <c r="Q404" s="2">
        <f t="shared" si="87"/>
        <v>40.956384570711954</v>
      </c>
    </row>
    <row r="405" spans="1:17" x14ac:dyDescent="0.25">
      <c r="A405" s="2">
        <v>1925.5050000000001</v>
      </c>
      <c r="B405" s="2">
        <v>287.49517822265602</v>
      </c>
      <c r="C405" s="2">
        <v>179.59422302246099</v>
      </c>
      <c r="D405" s="2">
        <f t="shared" si="94"/>
        <v>124.48712158203</v>
      </c>
      <c r="E405" s="2">
        <f t="shared" si="94"/>
        <v>12.999816894531989</v>
      </c>
      <c r="F405" s="2">
        <f t="shared" si="92"/>
        <v>1205.0015049973761</v>
      </c>
      <c r="G405" s="2">
        <f t="shared" si="93"/>
        <v>570.54333398249173</v>
      </c>
      <c r="H405" s="2">
        <f t="shared" si="82"/>
        <v>1180.8597319360028</v>
      </c>
      <c r="I405" s="2">
        <f t="shared" si="83"/>
        <v>554.87392781201675</v>
      </c>
      <c r="J405" s="2">
        <f t="shared" si="80"/>
        <v>1173.9440684007686</v>
      </c>
      <c r="K405" s="2">
        <f t="shared" si="81"/>
        <v>532.79878034364458</v>
      </c>
      <c r="L405" s="2">
        <f t="shared" si="89"/>
        <v>47.826402132568219</v>
      </c>
      <c r="M405" s="2">
        <f t="shared" si="89"/>
        <v>487.31213575037805</v>
      </c>
      <c r="N405" s="2">
        <f t="shared" si="84"/>
        <v>9.4857983454769084</v>
      </c>
      <c r="O405" s="2">
        <f t="shared" si="85"/>
        <v>9.4302451007127317</v>
      </c>
      <c r="P405" s="2">
        <f t="shared" si="86"/>
        <v>42.683211026257531</v>
      </c>
      <c r="Q405" s="2">
        <f t="shared" si="87"/>
        <v>40.985098841488416</v>
      </c>
    </row>
    <row r="406" spans="1:17" x14ac:dyDescent="0.25">
      <c r="A406" s="2">
        <v>1926.5119999999999</v>
      </c>
      <c r="B406" s="2">
        <v>287.24850463867199</v>
      </c>
      <c r="C406" s="2">
        <v>179.51838684082</v>
      </c>
      <c r="D406" s="2">
        <f t="shared" si="94"/>
        <v>123.99377441406193</v>
      </c>
      <c r="E406" s="2">
        <f t="shared" si="94"/>
        <v>12.84814453125</v>
      </c>
      <c r="F406" s="2">
        <f t="shared" si="92"/>
        <v>1199.127973263295</v>
      </c>
      <c r="G406" s="2">
        <f t="shared" si="93"/>
        <v>559.94242660921816</v>
      </c>
      <c r="H406" s="2">
        <f t="shared" si="82"/>
        <v>1181.8599777934064</v>
      </c>
      <c r="I406" s="2">
        <f t="shared" si="83"/>
        <v>550.70181574206617</v>
      </c>
      <c r="J406" s="2">
        <f t="shared" si="80"/>
        <v>1173.1174059574814</v>
      </c>
      <c r="K406" s="2">
        <f t="shared" si="81"/>
        <v>528.67104581743308</v>
      </c>
      <c r="L406" s="2">
        <f t="shared" si="89"/>
        <v>76.432562306308867</v>
      </c>
      <c r="M406" s="2">
        <f t="shared" si="89"/>
        <v>485.35482347211791</v>
      </c>
      <c r="N406" s="2">
        <f t="shared" si="84"/>
        <v>9.5316074002774585</v>
      </c>
      <c r="O406" s="2">
        <f t="shared" si="85"/>
        <v>9.4610992487413146</v>
      </c>
      <c r="P406" s="2">
        <f t="shared" si="86"/>
        <v>42.862361518631531</v>
      </c>
      <c r="Q406" s="2">
        <f t="shared" si="87"/>
        <v>41.147657121350775</v>
      </c>
    </row>
    <row r="407" spans="1:17" x14ac:dyDescent="0.25">
      <c r="A407" s="2">
        <v>1927.52</v>
      </c>
      <c r="B407" s="2">
        <v>287.13009643554699</v>
      </c>
      <c r="C407" s="2">
        <v>179.33441162109401</v>
      </c>
      <c r="D407" s="2">
        <f t="shared" si="94"/>
        <v>123.75695800781193</v>
      </c>
      <c r="E407" s="2">
        <f t="shared" si="94"/>
        <v>12.480194091798012</v>
      </c>
      <c r="F407" s="2">
        <f t="shared" si="92"/>
        <v>1196.4583127309559</v>
      </c>
      <c r="G407" s="2">
        <f t="shared" si="93"/>
        <v>548.97762520081687</v>
      </c>
      <c r="H407" s="2">
        <f t="shared" si="82"/>
        <v>1180.8933271719818</v>
      </c>
      <c r="I407" s="2">
        <f t="shared" si="83"/>
        <v>546.19806187665915</v>
      </c>
      <c r="J407" s="2">
        <f t="shared" si="80"/>
        <v>1172.7186670762246</v>
      </c>
      <c r="K407" s="2">
        <f t="shared" si="81"/>
        <v>518.51995350304685</v>
      </c>
      <c r="L407" s="2">
        <f t="shared" si="89"/>
        <v>66.825067681164953</v>
      </c>
      <c r="M407" s="2">
        <f t="shared" si="89"/>
        <v>766.07768314142754</v>
      </c>
      <c r="N407" s="2">
        <f t="shared" si="84"/>
        <v>9.5420358271689256</v>
      </c>
      <c r="O407" s="2">
        <f t="shared" si="85"/>
        <v>9.4759816817911684</v>
      </c>
      <c r="P407" s="2">
        <f t="shared" si="86"/>
        <v>43.765189696498446</v>
      </c>
      <c r="Q407" s="2">
        <f t="shared" si="87"/>
        <v>41.547427042326078</v>
      </c>
    </row>
    <row r="408" spans="1:17" x14ac:dyDescent="0.25">
      <c r="A408" s="2">
        <v>1928.529</v>
      </c>
      <c r="B408" s="2">
        <v>286.89913940429699</v>
      </c>
      <c r="C408" s="2">
        <v>179.32127380371099</v>
      </c>
      <c r="D408" s="2">
        <f t="shared" si="94"/>
        <v>123.29504394531193</v>
      </c>
      <c r="E408" s="2">
        <f t="shared" si="94"/>
        <v>12.453918457031989</v>
      </c>
      <c r="F408" s="2">
        <f t="shared" si="92"/>
        <v>1194.7950523221091</v>
      </c>
      <c r="G408" s="2">
        <f t="shared" si="93"/>
        <v>532.38240313717733</v>
      </c>
      <c r="H408" s="2">
        <f t="shared" si="82"/>
        <v>1180.144878894951</v>
      </c>
      <c r="I408" s="2">
        <f t="shared" si="83"/>
        <v>542.88080856609167</v>
      </c>
      <c r="J408" s="2">
        <f t="shared" si="80"/>
        <v>1171.9372999370557</v>
      </c>
      <c r="K408" s="2">
        <f t="shared" si="81"/>
        <v>517.78750498643331</v>
      </c>
      <c r="L408" s="2">
        <f t="shared" si="89"/>
        <v>67.364352350085596</v>
      </c>
      <c r="M408" s="2">
        <f t="shared" si="89"/>
        <v>629.67388454089541</v>
      </c>
      <c r="N408" s="2">
        <f t="shared" si="84"/>
        <v>9.5717138429214526</v>
      </c>
      <c r="O408" s="2">
        <f t="shared" si="85"/>
        <v>9.5051452389024966</v>
      </c>
      <c r="P408" s="2">
        <f t="shared" si="86"/>
        <v>43.591164535010996</v>
      </c>
      <c r="Q408" s="2">
        <f t="shared" si="87"/>
        <v>41.576272301194443</v>
      </c>
    </row>
    <row r="409" spans="1:17" x14ac:dyDescent="0.25">
      <c r="A409" s="2">
        <v>1929.529</v>
      </c>
      <c r="B409" s="2">
        <v>286.65042114257801</v>
      </c>
      <c r="C409" s="2">
        <v>179.17149353027301</v>
      </c>
      <c r="D409" s="2">
        <f t="shared" si="94"/>
        <v>122.79760742187398</v>
      </c>
      <c r="E409" s="2">
        <f t="shared" si="94"/>
        <v>12.154357910156023</v>
      </c>
      <c r="F409" s="2">
        <f t="shared" si="92"/>
        <v>1186.3037461841166</v>
      </c>
      <c r="G409" s="2">
        <f t="shared" si="93"/>
        <v>521.35512998895729</v>
      </c>
      <c r="H409" s="2">
        <f t="shared" si="82"/>
        <v>1180.3483407454437</v>
      </c>
      <c r="I409" s="2">
        <f t="shared" si="83"/>
        <v>539.522541089985</v>
      </c>
      <c r="J409" s="2">
        <f t="shared" si="80"/>
        <v>1171.0904470960754</v>
      </c>
      <c r="K409" s="2">
        <f t="shared" si="81"/>
        <v>509.36461517747449</v>
      </c>
      <c r="L409" s="2">
        <f t="shared" si="89"/>
        <v>85.708594823013357</v>
      </c>
      <c r="M409" s="2">
        <f t="shared" si="89"/>
        <v>909.50049534447271</v>
      </c>
      <c r="N409" s="2">
        <f t="shared" si="84"/>
        <v>9.6121444507491915</v>
      </c>
      <c r="O409" s="2">
        <f t="shared" si="85"/>
        <v>9.5367529684252528</v>
      </c>
      <c r="P409" s="2">
        <f t="shared" si="86"/>
        <v>44.389226076612985</v>
      </c>
      <c r="Q409" s="2">
        <f t="shared" si="87"/>
        <v>41.907982218612808</v>
      </c>
    </row>
    <row r="410" spans="1:17" x14ac:dyDescent="0.25">
      <c r="A410" s="2">
        <v>1930.538</v>
      </c>
      <c r="B410" s="2">
        <v>286.52947998046898</v>
      </c>
      <c r="C410" s="2">
        <v>179.11006164550801</v>
      </c>
      <c r="D410" s="2">
        <f t="shared" si="94"/>
        <v>122.55572509765591</v>
      </c>
      <c r="E410" s="2">
        <f t="shared" si="94"/>
        <v>12.031494140626023</v>
      </c>
      <c r="F410" s="2">
        <f t="shared" si="92"/>
        <v>1179.29042472223</v>
      </c>
      <c r="G410" s="2">
        <f t="shared" si="93"/>
        <v>511.06160753316095</v>
      </c>
      <c r="H410" s="2">
        <f t="shared" si="82"/>
        <v>1180.7239535005947</v>
      </c>
      <c r="I410" s="2">
        <f t="shared" si="83"/>
        <v>536.0269780289558</v>
      </c>
      <c r="J410" s="2">
        <f t="shared" si="80"/>
        <v>1170.6766199306164</v>
      </c>
      <c r="K410" s="2">
        <f t="shared" si="81"/>
        <v>505.87100043455553</v>
      </c>
      <c r="L410" s="2">
        <f t="shared" si="89"/>
        <v>100.94891186641216</v>
      </c>
      <c r="M410" s="2">
        <f t="shared" si="89"/>
        <v>909.38298467397101</v>
      </c>
      <c r="N410" s="2">
        <f t="shared" si="84"/>
        <v>9.6341803090778502</v>
      </c>
      <c r="O410" s="2">
        <f t="shared" si="85"/>
        <v>9.5521985529259261</v>
      </c>
      <c r="P410" s="2">
        <f t="shared" si="86"/>
        <v>44.551987622134618</v>
      </c>
      <c r="Q410" s="2">
        <f t="shared" si="87"/>
        <v>42.045567617941259</v>
      </c>
    </row>
    <row r="411" spans="1:17" x14ac:dyDescent="0.25">
      <c r="A411" s="2">
        <v>1931.5519999999999</v>
      </c>
      <c r="B411" s="2">
        <v>286.451904296875</v>
      </c>
      <c r="C411" s="2">
        <v>178.97137451171901</v>
      </c>
      <c r="D411" s="2">
        <f t="shared" si="94"/>
        <v>122.40057373046795</v>
      </c>
      <c r="E411" s="2">
        <f t="shared" si="94"/>
        <v>11.754119873048012</v>
      </c>
      <c r="F411" s="2">
        <f t="shared" si="92"/>
        <v>1171.6733952635475</v>
      </c>
      <c r="G411" s="2">
        <f t="shared" si="93"/>
        <v>509.13203378639815</v>
      </c>
      <c r="H411" s="2">
        <f t="shared" si="82"/>
        <v>1180.7455286426007</v>
      </c>
      <c r="I411" s="2">
        <f t="shared" si="83"/>
        <v>531.15079523515624</v>
      </c>
      <c r="J411" s="2">
        <f t="shared" si="80"/>
        <v>1170.4104710266618</v>
      </c>
      <c r="K411" s="2">
        <f t="shared" si="81"/>
        <v>497.89892017365838</v>
      </c>
      <c r="L411" s="2">
        <f t="shared" si="89"/>
        <v>106.81341592477712</v>
      </c>
      <c r="M411" s="2">
        <f t="shared" si="89"/>
        <v>1105.6871951054629</v>
      </c>
      <c r="N411" s="2">
        <f t="shared" si="84"/>
        <v>9.6465685793488198</v>
      </c>
      <c r="O411" s="2">
        <f t="shared" si="85"/>
        <v>9.562132229902474</v>
      </c>
      <c r="P411" s="2">
        <f t="shared" si="86"/>
        <v>45.188478675725911</v>
      </c>
      <c r="Q411" s="2">
        <f t="shared" si="87"/>
        <v>42.359523771348613</v>
      </c>
    </row>
    <row r="412" spans="1:17" x14ac:dyDescent="0.25">
      <c r="A412" s="2">
        <v>1932.5609999999999</v>
      </c>
      <c r="B412" s="2">
        <v>286.34185791015602</v>
      </c>
      <c r="C412" s="2">
        <v>178.97579956054699</v>
      </c>
      <c r="D412" s="2">
        <f t="shared" si="94"/>
        <v>122.18048095703</v>
      </c>
      <c r="E412" s="2">
        <f t="shared" si="94"/>
        <v>11.762969970703978</v>
      </c>
      <c r="F412" s="2">
        <f t="shared" si="92"/>
        <v>1163.469162658839</v>
      </c>
      <c r="G412" s="2">
        <f t="shared" si="93"/>
        <v>507.7664916736274</v>
      </c>
      <c r="H412" s="2">
        <f t="shared" si="82"/>
        <v>1181.2671435411096</v>
      </c>
      <c r="I412" s="2">
        <f t="shared" si="83"/>
        <v>527.14017588316892</v>
      </c>
      <c r="J412" s="2">
        <f t="shared" si="80"/>
        <v>1170.0319696921069</v>
      </c>
      <c r="K412" s="2">
        <f t="shared" si="81"/>
        <v>498.15512124891063</v>
      </c>
      <c r="L412" s="2">
        <f t="shared" si="89"/>
        <v>126.229131417313</v>
      </c>
      <c r="M412" s="2">
        <f t="shared" si="89"/>
        <v>840.13339215093799</v>
      </c>
      <c r="N412" s="2">
        <f t="shared" si="84"/>
        <v>9.6682148759633115</v>
      </c>
      <c r="O412" s="2">
        <f t="shared" si="85"/>
        <v>9.5762593216800216</v>
      </c>
      <c r="P412" s="2">
        <f t="shared" si="86"/>
        <v>44.81352729761506</v>
      </c>
      <c r="Q412" s="2">
        <f t="shared" si="87"/>
        <v>42.349434070611473</v>
      </c>
    </row>
    <row r="413" spans="1:17" x14ac:dyDescent="0.25">
      <c r="A413" s="2">
        <v>1933.57</v>
      </c>
      <c r="B413" s="2">
        <v>286.12155151367199</v>
      </c>
      <c r="C413" s="2">
        <v>178.82824707031301</v>
      </c>
      <c r="D413" s="2">
        <f t="shared" si="94"/>
        <v>121.73986816406193</v>
      </c>
      <c r="E413" s="2">
        <f t="shared" si="94"/>
        <v>11.467864990236023</v>
      </c>
      <c r="F413" s="2">
        <f t="shared" si="92"/>
        <v>1158.2137860305784</v>
      </c>
      <c r="G413" s="2">
        <f t="shared" si="93"/>
        <v>502.93058812084854</v>
      </c>
      <c r="H413" s="2">
        <f t="shared" si="82"/>
        <v>1181.6817692912523</v>
      </c>
      <c r="I413" s="2">
        <f t="shared" si="83"/>
        <v>523.45898945867543</v>
      </c>
      <c r="J413" s="2">
        <f t="shared" si="80"/>
        <v>1169.2708616873247</v>
      </c>
      <c r="K413" s="2">
        <f t="shared" si="81"/>
        <v>489.54579611301136</v>
      </c>
      <c r="L413" s="2">
        <f t="shared" si="89"/>
        <v>154.03062755322856</v>
      </c>
      <c r="M413" s="2">
        <f t="shared" si="89"/>
        <v>1150.1046829003938</v>
      </c>
      <c r="N413" s="2">
        <f t="shared" si="84"/>
        <v>9.7066128550325566</v>
      </c>
      <c r="O413" s="2">
        <f t="shared" si="85"/>
        <v>9.6046667317855512</v>
      </c>
      <c r="P413" s="2">
        <f t="shared" si="86"/>
        <v>45.64572306217061</v>
      </c>
      <c r="Q413" s="2">
        <f t="shared" si="87"/>
        <v>42.688486176792345</v>
      </c>
    </row>
    <row r="414" spans="1:17" x14ac:dyDescent="0.25">
      <c r="A414" s="2">
        <v>1934.5830000000001</v>
      </c>
      <c r="B414" s="2">
        <v>285.9638671875</v>
      </c>
      <c r="C414" s="2">
        <v>178.86244201660199</v>
      </c>
      <c r="D414" s="2">
        <f t="shared" si="94"/>
        <v>121.42449951171795</v>
      </c>
      <c r="E414" s="2">
        <f t="shared" si="94"/>
        <v>11.536254882813978</v>
      </c>
      <c r="F414" s="2">
        <f t="shared" si="92"/>
        <v>1154.2342529595678</v>
      </c>
      <c r="G414" s="2">
        <f t="shared" si="93"/>
        <v>497.22521541087707</v>
      </c>
      <c r="H414" s="2">
        <f t="shared" si="82"/>
        <v>1181.5325700202359</v>
      </c>
      <c r="I414" s="2">
        <f t="shared" si="83"/>
        <v>518.04097666105145</v>
      </c>
      <c r="J414" s="2">
        <f t="shared" si="80"/>
        <v>1168.7233199887446</v>
      </c>
      <c r="K414" s="2">
        <f t="shared" si="81"/>
        <v>491.55323622464766</v>
      </c>
      <c r="L414" s="2">
        <f t="shared" si="89"/>
        <v>164.0768863692592</v>
      </c>
      <c r="M414" s="2">
        <f t="shared" si="89"/>
        <v>701.60039342630012</v>
      </c>
      <c r="N414" s="2">
        <f t="shared" si="84"/>
        <v>9.7305945239347125</v>
      </c>
      <c r="O414" s="2">
        <f t="shared" si="85"/>
        <v>9.6251030450074708</v>
      </c>
      <c r="P414" s="2">
        <f t="shared" si="86"/>
        <v>44.905472523218769</v>
      </c>
      <c r="Q414" s="2">
        <f t="shared" si="87"/>
        <v>42.609429248736021</v>
      </c>
    </row>
    <row r="415" spans="1:17" x14ac:dyDescent="0.25">
      <c r="A415" s="2">
        <v>1935.5909999999999</v>
      </c>
      <c r="B415" s="2">
        <v>285.81527709960898</v>
      </c>
      <c r="C415" s="2">
        <v>178.80924987793</v>
      </c>
      <c r="D415" s="2">
        <f t="shared" si="94"/>
        <v>121.12731933593591</v>
      </c>
      <c r="E415" s="2">
        <f t="shared" si="94"/>
        <v>11.429870605470001</v>
      </c>
      <c r="F415" s="2">
        <f t="shared" si="92"/>
        <v>1149.3929009817402</v>
      </c>
      <c r="G415" s="2">
        <f t="shared" si="93"/>
        <v>492.08855058541525</v>
      </c>
      <c r="H415" s="2">
        <f t="shared" si="82"/>
        <v>1181.4587515704814</v>
      </c>
      <c r="I415" s="2">
        <f t="shared" si="83"/>
        <v>514.23972910290126</v>
      </c>
      <c r="J415" s="2">
        <f t="shared" ref="J415:J478" si="95">$V$7*D415/($V$6+D415)</f>
        <v>1168.2052203988494</v>
      </c>
      <c r="K415" s="2">
        <f t="shared" ref="K415:K478" si="96">$V$12*E415/($V$11+E415)</f>
        <v>488.42732951609975</v>
      </c>
      <c r="L415" s="2">
        <f t="shared" si="89"/>
        <v>175.65608851741973</v>
      </c>
      <c r="M415" s="2">
        <f t="shared" si="89"/>
        <v>666.27997242871118</v>
      </c>
      <c r="N415" s="2">
        <f t="shared" si="84"/>
        <v>9.7538586509440535</v>
      </c>
      <c r="O415" s="2">
        <f t="shared" si="85"/>
        <v>9.6444404681237561</v>
      </c>
      <c r="P415" s="2">
        <f t="shared" si="86"/>
        <v>44.990861826274852</v>
      </c>
      <c r="Q415" s="2">
        <f t="shared" si="87"/>
        <v>42.732533584619304</v>
      </c>
    </row>
    <row r="416" spans="1:17" x14ac:dyDescent="0.25">
      <c r="A416" s="2">
        <v>1936.605</v>
      </c>
      <c r="B416" s="2">
        <v>285.68572998046898</v>
      </c>
      <c r="C416" s="2">
        <v>178.71519470214801</v>
      </c>
      <c r="D416" s="2">
        <f t="shared" si="94"/>
        <v>120.86822509765591</v>
      </c>
      <c r="E416" s="2">
        <f t="shared" si="94"/>
        <v>11.241760253906023</v>
      </c>
      <c r="F416" s="2">
        <f t="shared" si="92"/>
        <v>1147.0990704839573</v>
      </c>
      <c r="G416" s="2">
        <f t="shared" si="93"/>
        <v>490.13748279804753</v>
      </c>
      <c r="H416" s="2">
        <f t="shared" ref="H416:H479" si="97">(-SLOPE(B387:B446,A387:A446)*3600-$AA$2)*2</f>
        <v>1179.5555104172308</v>
      </c>
      <c r="I416" s="2">
        <f t="shared" ref="I416:I479" si="98">(-SLOPE(C387:C446,A387:A446)*3600-$AB$2)*2</f>
        <v>509.32666181881899</v>
      </c>
      <c r="J416" s="2">
        <f t="shared" si="95"/>
        <v>1167.7518176089934</v>
      </c>
      <c r="K416" s="2">
        <f t="shared" si="96"/>
        <v>482.85561938896348</v>
      </c>
      <c r="L416" s="2">
        <f t="shared" si="89"/>
        <v>139.327163911236</v>
      </c>
      <c r="M416" s="2">
        <f t="shared" si="89"/>
        <v>700.71608732321101</v>
      </c>
      <c r="N416" s="2">
        <f t="shared" ref="N416:N479" si="99">H416/D416</f>
        <v>9.7590206976581708</v>
      </c>
      <c r="O416" s="2">
        <f t="shared" ref="O416:O479" si="100">J416/D416</f>
        <v>9.6613631636065165</v>
      </c>
      <c r="P416" s="2">
        <f t="shared" ref="P416:P479" si="101">I416/E416</f>
        <v>45.306664642830299</v>
      </c>
      <c r="Q416" s="2">
        <f t="shared" ref="Q416:Q479" si="102">K416/E416</f>
        <v>42.951958455188738</v>
      </c>
    </row>
    <row r="417" spans="1:17" x14ac:dyDescent="0.25">
      <c r="A417" s="2">
        <v>1937.607</v>
      </c>
      <c r="B417" s="2">
        <v>285.57241821289102</v>
      </c>
      <c r="C417" s="2">
        <v>178.62701416015599</v>
      </c>
      <c r="D417" s="2">
        <f t="shared" si="94"/>
        <v>120.6416015625</v>
      </c>
      <c r="E417" s="2">
        <f t="shared" si="94"/>
        <v>11.065399169921989</v>
      </c>
      <c r="F417" s="2">
        <f t="shared" si="92"/>
        <v>1151.3011048870985</v>
      </c>
      <c r="G417" s="2">
        <f t="shared" si="93"/>
        <v>484.66027088377228</v>
      </c>
      <c r="H417" s="2">
        <f t="shared" si="97"/>
        <v>1177.850082731055</v>
      </c>
      <c r="I417" s="2">
        <f t="shared" si="98"/>
        <v>505.2825605885451</v>
      </c>
      <c r="J417" s="2">
        <f t="shared" si="95"/>
        <v>1167.3539305062582</v>
      </c>
      <c r="K417" s="2">
        <f t="shared" si="96"/>
        <v>477.57969330109324</v>
      </c>
      <c r="L417" s="2">
        <f t="shared" si="89"/>
        <v>110.16921152610655</v>
      </c>
      <c r="M417" s="2">
        <f t="shared" si="89"/>
        <v>767.44885594616994</v>
      </c>
      <c r="N417" s="2">
        <f t="shared" si="99"/>
        <v>9.763216564402569</v>
      </c>
      <c r="O417" s="2">
        <f t="shared" si="100"/>
        <v>9.6762138050819466</v>
      </c>
      <c r="P417" s="2">
        <f t="shared" si="101"/>
        <v>45.66329265030096</v>
      </c>
      <c r="Q417" s="2">
        <f t="shared" si="102"/>
        <v>43.159734770278533</v>
      </c>
    </row>
    <row r="418" spans="1:17" x14ac:dyDescent="0.25">
      <c r="A418" s="2">
        <v>1938.614</v>
      </c>
      <c r="B418" s="2">
        <v>285.39163208007801</v>
      </c>
      <c r="C418" s="2">
        <v>178.62716674804699</v>
      </c>
      <c r="D418" s="2">
        <f t="shared" si="94"/>
        <v>120.28002929687398</v>
      </c>
      <c r="E418" s="2">
        <f t="shared" si="94"/>
        <v>11.065704345703978</v>
      </c>
      <c r="F418" s="2">
        <f t="shared" si="92"/>
        <v>1149.33658358511</v>
      </c>
      <c r="G418" s="2">
        <f t="shared" si="93"/>
        <v>480.57399006664377</v>
      </c>
      <c r="H418" s="2">
        <f t="shared" si="97"/>
        <v>1177.1574781064296</v>
      </c>
      <c r="I418" s="2">
        <f t="shared" si="98"/>
        <v>499.74844574476339</v>
      </c>
      <c r="J418" s="2">
        <f t="shared" si="95"/>
        <v>1166.7165725713674</v>
      </c>
      <c r="K418" s="2">
        <f t="shared" si="96"/>
        <v>477.5888668666791</v>
      </c>
      <c r="L418" s="2">
        <f t="shared" si="89"/>
        <v>109.01250839209366</v>
      </c>
      <c r="M418" s="2">
        <f t="shared" si="89"/>
        <v>491.04693605403941</v>
      </c>
      <c r="N418" s="2">
        <f t="shared" si="99"/>
        <v>9.7868073776485467</v>
      </c>
      <c r="O418" s="2">
        <f t="shared" si="100"/>
        <v>9.7000023976689356</v>
      </c>
      <c r="P418" s="2">
        <f t="shared" si="101"/>
        <v>45.161919217440506</v>
      </c>
      <c r="Q418" s="2">
        <f t="shared" si="102"/>
        <v>43.159373497276995</v>
      </c>
    </row>
    <row r="419" spans="1:17" x14ac:dyDescent="0.25">
      <c r="A419" s="2">
        <v>1939.6220000000001</v>
      </c>
      <c r="B419" s="2">
        <v>285.33511352539102</v>
      </c>
      <c r="C419" s="2">
        <v>178.49893188476599</v>
      </c>
      <c r="D419" s="2">
        <f t="shared" ref="D419:E434" si="103">D418-2*(B418-B419)</f>
        <v>120.1669921875</v>
      </c>
      <c r="E419" s="2">
        <f t="shared" si="103"/>
        <v>10.809234619141989</v>
      </c>
      <c r="F419" s="2">
        <f t="shared" si="92"/>
        <v>1153.1178491227045</v>
      </c>
      <c r="G419" s="2">
        <f t="shared" si="93"/>
        <v>477.46916298552128</v>
      </c>
      <c r="H419" s="2">
        <f t="shared" si="97"/>
        <v>1176.8497783290325</v>
      </c>
      <c r="I419" s="2">
        <f t="shared" si="98"/>
        <v>494.71085416040904</v>
      </c>
      <c r="J419" s="2">
        <f t="shared" si="95"/>
        <v>1166.5166740260759</v>
      </c>
      <c r="K419" s="2">
        <f t="shared" si="96"/>
        <v>469.82484972040936</v>
      </c>
      <c r="L419" s="2">
        <f t="shared" si="89"/>
        <v>106.77304453578019</v>
      </c>
      <c r="M419" s="2">
        <f t="shared" si="89"/>
        <v>619.31321698768386</v>
      </c>
      <c r="N419" s="2">
        <f t="shared" si="99"/>
        <v>9.7934529017149732</v>
      </c>
      <c r="O419" s="2">
        <f t="shared" si="100"/>
        <v>9.7074633623676494</v>
      </c>
      <c r="P419" s="2">
        <f t="shared" si="101"/>
        <v>45.767426796743727</v>
      </c>
      <c r="Q419" s="2">
        <f t="shared" si="102"/>
        <v>43.465135717232023</v>
      </c>
    </row>
    <row r="420" spans="1:17" x14ac:dyDescent="0.25">
      <c r="A420" s="2">
        <v>1940.623</v>
      </c>
      <c r="B420" s="2">
        <v>285.17486572265602</v>
      </c>
      <c r="C420" s="2">
        <v>178.47375488281301</v>
      </c>
      <c r="D420" s="2">
        <f t="shared" si="103"/>
        <v>119.84649658203</v>
      </c>
      <c r="E420" s="2">
        <f t="shared" si="103"/>
        <v>10.758880615236023</v>
      </c>
      <c r="F420" s="2">
        <f t="shared" si="92"/>
        <v>1149.830672782253</v>
      </c>
      <c r="G420" s="2">
        <f t="shared" si="93"/>
        <v>475.92437957263485</v>
      </c>
      <c r="H420" s="2">
        <f t="shared" si="97"/>
        <v>1175.9914578087246</v>
      </c>
      <c r="I420" s="2">
        <f t="shared" si="98"/>
        <v>489.46891092270516</v>
      </c>
      <c r="J420" s="2">
        <f t="shared" si="95"/>
        <v>1165.948223398894</v>
      </c>
      <c r="K420" s="2">
        <f t="shared" si="96"/>
        <v>468.28756330285438</v>
      </c>
      <c r="L420" s="2">
        <f t="shared" si="89"/>
        <v>100.86655741080489</v>
      </c>
      <c r="M420" s="2">
        <f t="shared" si="89"/>
        <v>448.64948699295843</v>
      </c>
      <c r="N420" s="2">
        <f t="shared" si="99"/>
        <v>9.812480893038094</v>
      </c>
      <c r="O420" s="2">
        <f t="shared" si="100"/>
        <v>9.7286800753566496</v>
      </c>
      <c r="P420" s="2">
        <f t="shared" si="101"/>
        <v>45.494408612504841</v>
      </c>
      <c r="Q420" s="2">
        <f t="shared" si="102"/>
        <v>43.525677070874465</v>
      </c>
    </row>
    <row r="421" spans="1:17" x14ac:dyDescent="0.25">
      <c r="A421" s="2">
        <v>1941.634</v>
      </c>
      <c r="B421" s="2">
        <v>284.95608520507801</v>
      </c>
      <c r="C421" s="2">
        <v>178.44129943847699</v>
      </c>
      <c r="D421" s="2">
        <f t="shared" si="103"/>
        <v>119.40893554687398</v>
      </c>
      <c r="E421" s="2">
        <f t="shared" si="103"/>
        <v>10.693969726563978</v>
      </c>
      <c r="F421" s="2">
        <f t="shared" si="92"/>
        <v>1151.5554704508597</v>
      </c>
      <c r="G421" s="2">
        <f t="shared" si="93"/>
        <v>469.33656834959521</v>
      </c>
      <c r="H421" s="2">
        <f t="shared" si="97"/>
        <v>1175.2006558719736</v>
      </c>
      <c r="I421" s="2">
        <f t="shared" si="98"/>
        <v>483.25860702390793</v>
      </c>
      <c r="J421" s="2">
        <f t="shared" si="95"/>
        <v>1165.1681143484591</v>
      </c>
      <c r="K421" s="2">
        <f t="shared" si="96"/>
        <v>466.299531514031</v>
      </c>
      <c r="L421" s="2">
        <f t="shared" si="89"/>
        <v>100.65188942104285</v>
      </c>
      <c r="M421" s="2">
        <f t="shared" si="89"/>
        <v>287.61024214970729</v>
      </c>
      <c r="N421" s="2">
        <f t="shared" si="99"/>
        <v>9.841815024057798</v>
      </c>
      <c r="O421" s="2">
        <f t="shared" si="100"/>
        <v>9.7577966758699759</v>
      </c>
      <c r="P421" s="2">
        <f t="shared" si="101"/>
        <v>45.189823739961263</v>
      </c>
      <c r="Q421" s="2">
        <f t="shared" si="102"/>
        <v>43.603969661119962</v>
      </c>
    </row>
    <row r="422" spans="1:17" x14ac:dyDescent="0.25">
      <c r="A422" s="2">
        <v>1942.6469999999999</v>
      </c>
      <c r="B422" s="2">
        <v>284.718017578125</v>
      </c>
      <c r="C422" s="2">
        <v>178.38841247558599</v>
      </c>
      <c r="D422" s="2">
        <f t="shared" si="103"/>
        <v>118.93280029296795</v>
      </c>
      <c r="E422" s="2">
        <f t="shared" si="103"/>
        <v>10.588195800781989</v>
      </c>
      <c r="F422" s="2">
        <f t="shared" si="92"/>
        <v>1146.5346996574403</v>
      </c>
      <c r="G422" s="2">
        <f t="shared" si="93"/>
        <v>467.96898473712287</v>
      </c>
      <c r="H422" s="2">
        <f t="shared" si="97"/>
        <v>1173.8538132222598</v>
      </c>
      <c r="I422" s="2">
        <f t="shared" si="98"/>
        <v>479.36050003640082</v>
      </c>
      <c r="J422" s="2">
        <f t="shared" si="95"/>
        <v>1164.3139104806858</v>
      </c>
      <c r="K422" s="2">
        <f t="shared" si="96"/>
        <v>463.0446159097566</v>
      </c>
      <c r="L422" s="2">
        <f t="shared" si="89"/>
        <v>91.009744318691062</v>
      </c>
      <c r="M422" s="2">
        <f t="shared" si="89"/>
        <v>266.20807483408083</v>
      </c>
      <c r="N422" s="2">
        <f t="shared" si="99"/>
        <v>9.86989131955775</v>
      </c>
      <c r="O422" s="2">
        <f t="shared" si="100"/>
        <v>9.7896787733293387</v>
      </c>
      <c r="P422" s="2">
        <f t="shared" si="101"/>
        <v>45.273104979886917</v>
      </c>
      <c r="Q422" s="2">
        <f t="shared" si="102"/>
        <v>43.732154620295042</v>
      </c>
    </row>
    <row r="423" spans="1:17" x14ac:dyDescent="0.25">
      <c r="A423" s="2">
        <v>1943.654</v>
      </c>
      <c r="B423" s="2">
        <v>284.53750610351602</v>
      </c>
      <c r="C423" s="2">
        <v>178.40805053710901</v>
      </c>
      <c r="D423" s="2">
        <f t="shared" si="103"/>
        <v>118.57177734375</v>
      </c>
      <c r="E423" s="2">
        <f t="shared" si="103"/>
        <v>10.627471923828011</v>
      </c>
      <c r="F423" s="2">
        <f t="shared" si="92"/>
        <v>1148.4553348355034</v>
      </c>
      <c r="G423" s="2">
        <f t="shared" si="93"/>
        <v>466.22835400946877</v>
      </c>
      <c r="H423" s="2">
        <f t="shared" si="97"/>
        <v>1172.3314601567172</v>
      </c>
      <c r="I423" s="2">
        <f t="shared" si="98"/>
        <v>474.24445490075743</v>
      </c>
      <c r="J423" s="2">
        <f t="shared" si="95"/>
        <v>1163.6624921932137</v>
      </c>
      <c r="K423" s="2">
        <f t="shared" si="96"/>
        <v>464.25546704264559</v>
      </c>
      <c r="L423" s="2">
        <f t="shared" si="89"/>
        <v>75.151005552250354</v>
      </c>
      <c r="M423" s="2">
        <f t="shared" si="89"/>
        <v>99.779878429505786</v>
      </c>
      <c r="N423" s="2">
        <f t="shared" si="99"/>
        <v>9.8871037140484557</v>
      </c>
      <c r="O423" s="2">
        <f t="shared" si="100"/>
        <v>9.8139921510972528</v>
      </c>
      <c r="P423" s="2">
        <f t="shared" si="101"/>
        <v>44.624390287726563</v>
      </c>
      <c r="Q423" s="2">
        <f t="shared" si="102"/>
        <v>43.684468928281198</v>
      </c>
    </row>
    <row r="424" spans="1:17" x14ac:dyDescent="0.25">
      <c r="A424" s="2">
        <v>1944.663</v>
      </c>
      <c r="B424" s="2">
        <v>284.38537597656301</v>
      </c>
      <c r="C424" s="2">
        <v>178.20031738281301</v>
      </c>
      <c r="D424" s="2">
        <f t="shared" si="103"/>
        <v>118.26751708984398</v>
      </c>
      <c r="E424" s="2">
        <f t="shared" si="103"/>
        <v>10.212005615236023</v>
      </c>
      <c r="F424" s="2">
        <f t="shared" si="92"/>
        <v>1157.7232198583263</v>
      </c>
      <c r="G424" s="2">
        <f t="shared" si="93"/>
        <v>470.3002254758423</v>
      </c>
      <c r="H424" s="2">
        <f t="shared" si="97"/>
        <v>1169.8453813249403</v>
      </c>
      <c r="I424" s="2">
        <f t="shared" si="98"/>
        <v>469.76575171462815</v>
      </c>
      <c r="J424" s="2">
        <f t="shared" si="95"/>
        <v>1163.1109768569033</v>
      </c>
      <c r="K424" s="2">
        <f t="shared" si="96"/>
        <v>451.31164389663371</v>
      </c>
      <c r="L424" s="2">
        <f t="shared" si="89"/>
        <v>45.352203539115742</v>
      </c>
      <c r="M424" s="2">
        <f t="shared" si="89"/>
        <v>340.55409535816352</v>
      </c>
      <c r="N424" s="2">
        <f t="shared" si="99"/>
        <v>9.8915189065501981</v>
      </c>
      <c r="O424" s="2">
        <f t="shared" si="100"/>
        <v>9.8345767754076192</v>
      </c>
      <c r="P424" s="2">
        <f t="shared" si="101"/>
        <v>46.001321328471555</v>
      </c>
      <c r="Q424" s="2">
        <f t="shared" si="102"/>
        <v>44.194222065770262</v>
      </c>
    </row>
    <row r="425" spans="1:17" x14ac:dyDescent="0.25">
      <c r="A425" s="2">
        <v>1945.663</v>
      </c>
      <c r="B425" s="2">
        <v>284.23477172851602</v>
      </c>
      <c r="C425" s="2">
        <v>178.12464904785199</v>
      </c>
      <c r="D425" s="2">
        <f t="shared" si="103"/>
        <v>117.96630859375</v>
      </c>
      <c r="E425" s="2">
        <f t="shared" si="103"/>
        <v>10.060668945313978</v>
      </c>
      <c r="F425" s="2">
        <f t="shared" si="92"/>
        <v>1166.3498725840811</v>
      </c>
      <c r="G425" s="2">
        <f t="shared" si="93"/>
        <v>469.38793552766526</v>
      </c>
      <c r="H425" s="2">
        <f t="shared" si="97"/>
        <v>1168.7765581416763</v>
      </c>
      <c r="I425" s="2">
        <f t="shared" si="98"/>
        <v>463.87345622588538</v>
      </c>
      <c r="J425" s="2">
        <f t="shared" si="95"/>
        <v>1162.5627096375172</v>
      </c>
      <c r="K425" s="2">
        <f t="shared" si="96"/>
        <v>446.52138182747387</v>
      </c>
      <c r="L425" s="2">
        <f t="shared" si="89"/>
        <v>38.611913232641022</v>
      </c>
      <c r="M425" s="2">
        <f t="shared" si="89"/>
        <v>301.09448592800794</v>
      </c>
      <c r="N425" s="2">
        <f t="shared" si="99"/>
        <v>9.9077149405995701</v>
      </c>
      <c r="O425" s="2">
        <f t="shared" si="100"/>
        <v>9.8550401677916977</v>
      </c>
      <c r="P425" s="2">
        <f t="shared" si="101"/>
        <v>46.107615581759767</v>
      </c>
      <c r="Q425" s="2">
        <f t="shared" si="102"/>
        <v>44.38287197944755</v>
      </c>
    </row>
    <row r="426" spans="1:17" x14ac:dyDescent="0.25">
      <c r="A426" s="2">
        <v>1946.6780000000001</v>
      </c>
      <c r="B426" s="2">
        <v>283.96478271484398</v>
      </c>
      <c r="C426" s="2">
        <v>177.92642211914099</v>
      </c>
      <c r="D426" s="2">
        <f t="shared" si="103"/>
        <v>117.42633056640591</v>
      </c>
      <c r="E426" s="2">
        <f t="shared" si="103"/>
        <v>9.6642150878919892</v>
      </c>
      <c r="F426" s="2">
        <f t="shared" si="92"/>
        <v>1172.1944067383079</v>
      </c>
      <c r="G426" s="2">
        <f t="shared" si="93"/>
        <v>470.05962185434709</v>
      </c>
      <c r="H426" s="2">
        <f t="shared" si="97"/>
        <v>1166.0908511723844</v>
      </c>
      <c r="I426" s="2">
        <f t="shared" si="98"/>
        <v>458.47158840767395</v>
      </c>
      <c r="J426" s="2">
        <f t="shared" si="95"/>
        <v>1161.5740953017926</v>
      </c>
      <c r="K426" s="2">
        <f t="shared" si="96"/>
        <v>433.77633251550611</v>
      </c>
      <c r="L426" s="2">
        <f t="shared" si="89"/>
        <v>20.40108359452595</v>
      </c>
      <c r="M426" s="2">
        <f t="shared" si="89"/>
        <v>609.85566357965024</v>
      </c>
      <c r="N426" s="2">
        <f t="shared" si="99"/>
        <v>9.9304035606643346</v>
      </c>
      <c r="O426" s="2">
        <f t="shared" si="100"/>
        <v>9.8919389688746975</v>
      </c>
      <c r="P426" s="2">
        <f t="shared" si="101"/>
        <v>47.440126718835089</v>
      </c>
      <c r="Q426" s="2">
        <f t="shared" si="102"/>
        <v>44.88479701356934</v>
      </c>
    </row>
    <row r="427" spans="1:17" x14ac:dyDescent="0.25">
      <c r="A427" s="2">
        <v>1947.6769999999999</v>
      </c>
      <c r="B427" s="2">
        <v>283.81289672851602</v>
      </c>
      <c r="C427" s="2">
        <v>177.90472412109401</v>
      </c>
      <c r="D427" s="2">
        <f t="shared" si="103"/>
        <v>117.12255859375</v>
      </c>
      <c r="E427" s="2">
        <f t="shared" si="103"/>
        <v>9.6208190917980119</v>
      </c>
      <c r="F427" s="2">
        <f t="shared" si="92"/>
        <v>1177.746509826613</v>
      </c>
      <c r="G427" s="2">
        <f t="shared" si="93"/>
        <v>467.72293791519934</v>
      </c>
      <c r="H427" s="2">
        <f t="shared" si="97"/>
        <v>1163.2486678193898</v>
      </c>
      <c r="I427" s="2">
        <f t="shared" si="98"/>
        <v>454.45896264235398</v>
      </c>
      <c r="J427" s="2">
        <f t="shared" si="95"/>
        <v>1161.0146762188356</v>
      </c>
      <c r="K427" s="2">
        <f t="shared" si="96"/>
        <v>432.36372882202397</v>
      </c>
      <c r="L427" s="2">
        <f t="shared" si="89"/>
        <v>4.9907184713466757</v>
      </c>
      <c r="M427" s="2">
        <f t="shared" si="89"/>
        <v>488.19935757505505</v>
      </c>
      <c r="N427" s="2">
        <f t="shared" si="99"/>
        <v>9.9318925558501601</v>
      </c>
      <c r="O427" s="2">
        <f t="shared" si="100"/>
        <v>9.912818590703079</v>
      </c>
      <c r="P427" s="2">
        <f t="shared" si="101"/>
        <v>47.237034425664604</v>
      </c>
      <c r="Q427" s="2">
        <f t="shared" si="102"/>
        <v>44.940428117043055</v>
      </c>
    </row>
    <row r="428" spans="1:17" x14ac:dyDescent="0.25">
      <c r="A428" s="2">
        <v>1948.6780000000001</v>
      </c>
      <c r="B428" s="2">
        <v>283.71960449218801</v>
      </c>
      <c r="C428" s="2">
        <v>177.97581481933599</v>
      </c>
      <c r="D428" s="2">
        <f t="shared" si="103"/>
        <v>116.93597412109398</v>
      </c>
      <c r="E428" s="2">
        <f t="shared" si="103"/>
        <v>9.763000488281989</v>
      </c>
      <c r="F428" s="2">
        <f t="shared" si="92"/>
        <v>1185.4063603429199</v>
      </c>
      <c r="G428" s="2">
        <f t="shared" si="93"/>
        <v>470.36717831282806</v>
      </c>
      <c r="H428" s="2">
        <f t="shared" si="97"/>
        <v>1160.2199168191057</v>
      </c>
      <c r="I428" s="2">
        <f t="shared" si="98"/>
        <v>450.33085717377872</v>
      </c>
      <c r="J428" s="2">
        <f t="shared" si="95"/>
        <v>1160.6698945013061</v>
      </c>
      <c r="K428" s="2">
        <f t="shared" si="96"/>
        <v>436.97893789530013</v>
      </c>
      <c r="L428" s="2">
        <f t="shared" si="89"/>
        <v>0.20247991447841682</v>
      </c>
      <c r="M428" s="2">
        <f t="shared" si="89"/>
        <v>178.27374841900823</v>
      </c>
      <c r="N428" s="2">
        <f t="shared" si="99"/>
        <v>9.9218390708203348</v>
      </c>
      <c r="O428" s="2">
        <f t="shared" si="100"/>
        <v>9.9256871396937711</v>
      </c>
      <c r="P428" s="2">
        <f t="shared" si="101"/>
        <v>46.126276211323244</v>
      </c>
      <c r="Q428" s="2">
        <f t="shared" si="102"/>
        <v>44.758672133611256</v>
      </c>
    </row>
    <row r="429" spans="1:17" x14ac:dyDescent="0.25">
      <c r="A429" s="2">
        <v>1949.683</v>
      </c>
      <c r="B429" s="2">
        <v>283.50460815429699</v>
      </c>
      <c r="C429" s="2">
        <v>177.83648681640599</v>
      </c>
      <c r="D429" s="2">
        <f t="shared" si="103"/>
        <v>116.50598144531193</v>
      </c>
      <c r="E429" s="2">
        <f t="shared" si="103"/>
        <v>9.4843444824219887</v>
      </c>
      <c r="F429" s="2">
        <f t="shared" si="92"/>
        <v>1189.9533446879943</v>
      </c>
      <c r="G429" s="2">
        <f t="shared" si="93"/>
        <v>462.79626800368766</v>
      </c>
      <c r="H429" s="2">
        <f t="shared" si="97"/>
        <v>1156.868189244628</v>
      </c>
      <c r="I429" s="2">
        <f t="shared" si="98"/>
        <v>445.60310995482092</v>
      </c>
      <c r="J429" s="2">
        <f t="shared" si="95"/>
        <v>1159.8719100355938</v>
      </c>
      <c r="K429" s="2">
        <f t="shared" si="96"/>
        <v>427.89836776379764</v>
      </c>
      <c r="L429" s="2">
        <f t="shared" si="89"/>
        <v>9.0223385900806434</v>
      </c>
      <c r="M429" s="2">
        <f t="shared" si="89"/>
        <v>313.45789605060003</v>
      </c>
      <c r="N429" s="2">
        <f t="shared" si="99"/>
        <v>9.9296892304852467</v>
      </c>
      <c r="O429" s="2">
        <f t="shared" si="100"/>
        <v>9.955470917860465</v>
      </c>
      <c r="P429" s="2">
        <f t="shared" si="101"/>
        <v>46.983016146312366</v>
      </c>
      <c r="Q429" s="2">
        <f t="shared" si="102"/>
        <v>45.116282791799918</v>
      </c>
    </row>
    <row r="430" spans="1:17" x14ac:dyDescent="0.25">
      <c r="A430" s="2">
        <v>1950.692</v>
      </c>
      <c r="B430" s="2">
        <v>283.34262084960898</v>
      </c>
      <c r="C430" s="2">
        <v>177.76824951171901</v>
      </c>
      <c r="D430" s="2">
        <f t="shared" si="103"/>
        <v>116.18200683593591</v>
      </c>
      <c r="E430" s="2">
        <f t="shared" si="103"/>
        <v>9.3478698730480119</v>
      </c>
      <c r="F430" s="2">
        <f t="shared" si="92"/>
        <v>1189.7710070774597</v>
      </c>
      <c r="G430" s="2">
        <f t="shared" si="93"/>
        <v>460.9211292245601</v>
      </c>
      <c r="H430" s="2">
        <f t="shared" si="97"/>
        <v>1152.6093206610874</v>
      </c>
      <c r="I430" s="2">
        <f t="shared" si="98"/>
        <v>442.29873441368022</v>
      </c>
      <c r="J430" s="2">
        <f t="shared" si="95"/>
        <v>1159.267504323386</v>
      </c>
      <c r="K430" s="2">
        <f t="shared" si="96"/>
        <v>423.39792295274339</v>
      </c>
      <c r="L430" s="2">
        <f t="shared" si="89"/>
        <v>44.331409680899966</v>
      </c>
      <c r="M430" s="2">
        <f t="shared" si="89"/>
        <v>357.24067388188126</v>
      </c>
      <c r="N430" s="2">
        <f t="shared" si="99"/>
        <v>9.9207213926741815</v>
      </c>
      <c r="O430" s="2">
        <f t="shared" si="100"/>
        <v>9.9780296097004282</v>
      </c>
      <c r="P430" s="2">
        <f t="shared" si="101"/>
        <v>47.315456935159723</v>
      </c>
      <c r="Q430" s="2">
        <f t="shared" si="102"/>
        <v>45.293519133540123</v>
      </c>
    </row>
    <row r="431" spans="1:17" x14ac:dyDescent="0.25">
      <c r="A431" s="2">
        <v>1951.6990000000001</v>
      </c>
      <c r="B431" s="2">
        <v>283.21456909179699</v>
      </c>
      <c r="C431" s="2">
        <v>177.67530822753901</v>
      </c>
      <c r="D431" s="2">
        <f t="shared" si="103"/>
        <v>115.92590332031193</v>
      </c>
      <c r="E431" s="2">
        <f t="shared" si="103"/>
        <v>9.1619873046880116</v>
      </c>
      <c r="F431" s="2">
        <f t="shared" si="92"/>
        <v>1185.0054366870993</v>
      </c>
      <c r="G431" s="2">
        <f t="shared" si="93"/>
        <v>455.45789967331996</v>
      </c>
      <c r="H431" s="2">
        <f t="shared" si="97"/>
        <v>1149.5418775007026</v>
      </c>
      <c r="I431" s="2">
        <f t="shared" si="98"/>
        <v>438.56620801684733</v>
      </c>
      <c r="J431" s="2">
        <f t="shared" si="95"/>
        <v>1158.7877766914141</v>
      </c>
      <c r="K431" s="2">
        <f t="shared" si="96"/>
        <v>417.21099590451632</v>
      </c>
      <c r="L431" s="2">
        <f t="shared" ref="L431:M494" si="104">(H431-J431)^2</f>
        <v>85.486651844799525</v>
      </c>
      <c r="M431" s="2">
        <f t="shared" si="104"/>
        <v>456.04508436264877</v>
      </c>
      <c r="N431" s="2">
        <f t="shared" si="99"/>
        <v>9.9161778737615922</v>
      </c>
      <c r="O431" s="2">
        <f t="shared" si="100"/>
        <v>9.995934847189389</v>
      </c>
      <c r="P431" s="2">
        <f t="shared" si="101"/>
        <v>47.868021798332059</v>
      </c>
      <c r="Q431" s="2">
        <f t="shared" si="102"/>
        <v>45.537172452862656</v>
      </c>
    </row>
    <row r="432" spans="1:17" x14ac:dyDescent="0.25">
      <c r="A432" s="2">
        <v>1952.711</v>
      </c>
      <c r="B432" s="2">
        <v>282.98638916015602</v>
      </c>
      <c r="C432" s="2">
        <v>177.64237976074199</v>
      </c>
      <c r="D432" s="2">
        <f t="shared" si="103"/>
        <v>115.46954345703</v>
      </c>
      <c r="E432" s="2">
        <f t="shared" si="103"/>
        <v>9.0961303710939774</v>
      </c>
      <c r="F432" s="2">
        <f t="shared" si="92"/>
        <v>1176.0628377849396</v>
      </c>
      <c r="G432" s="2">
        <f t="shared" si="93"/>
        <v>453.31657860795013</v>
      </c>
      <c r="H432" s="2">
        <f t="shared" si="97"/>
        <v>1148.3342463127203</v>
      </c>
      <c r="I432" s="2">
        <f t="shared" si="98"/>
        <v>435.12750813702883</v>
      </c>
      <c r="J432" s="2">
        <f t="shared" si="95"/>
        <v>1157.9286520045569</v>
      </c>
      <c r="K432" s="2">
        <f t="shared" si="96"/>
        <v>415.00300977364759</v>
      </c>
      <c r="L432" s="2">
        <f t="shared" si="104"/>
        <v>92.052620579545163</v>
      </c>
      <c r="M432" s="2">
        <f t="shared" si="104"/>
        <v>404.995434377734</v>
      </c>
      <c r="N432" s="2">
        <f t="shared" si="99"/>
        <v>9.9449102502085598</v>
      </c>
      <c r="O432" s="2">
        <f t="shared" si="100"/>
        <v>10.02800060810373</v>
      </c>
      <c r="P432" s="2">
        <f t="shared" si="101"/>
        <v>47.836551410893719</v>
      </c>
      <c r="Q432" s="2">
        <f t="shared" si="102"/>
        <v>45.624127276414114</v>
      </c>
    </row>
    <row r="433" spans="1:17" x14ac:dyDescent="0.25">
      <c r="A433" s="2">
        <v>1953.7159999999999</v>
      </c>
      <c r="B433" s="2">
        <v>282.89056396484398</v>
      </c>
      <c r="C433" s="2">
        <v>177.57888793945301</v>
      </c>
      <c r="D433" s="2">
        <f t="shared" si="103"/>
        <v>115.27789306640591</v>
      </c>
      <c r="E433" s="2">
        <f t="shared" si="103"/>
        <v>8.9691467285160229</v>
      </c>
      <c r="F433" s="2">
        <f t="shared" si="92"/>
        <v>1174.5694900130709</v>
      </c>
      <c r="G433" s="2">
        <f t="shared" si="93"/>
        <v>443.83033609110163</v>
      </c>
      <c r="H433" s="2">
        <f t="shared" si="97"/>
        <v>1146.1457310157064</v>
      </c>
      <c r="I433" s="2">
        <f t="shared" si="98"/>
        <v>431.29563454212337</v>
      </c>
      <c r="J433" s="2">
        <f t="shared" si="95"/>
        <v>1157.5662130565747</v>
      </c>
      <c r="K433" s="2">
        <f t="shared" si="96"/>
        <v>410.72173488910653</v>
      </c>
      <c r="L433" s="2">
        <f t="shared" si="104"/>
        <v>130.42741004579685</v>
      </c>
      <c r="M433" s="2">
        <f t="shared" si="104"/>
        <v>423.28534693240636</v>
      </c>
      <c r="N433" s="2">
        <f t="shared" si="99"/>
        <v>9.9424590485486082</v>
      </c>
      <c r="O433" s="2">
        <f t="shared" si="100"/>
        <v>10.041528191270444</v>
      </c>
      <c r="P433" s="2">
        <f t="shared" si="101"/>
        <v>48.086584777444351</v>
      </c>
      <c r="Q433" s="2">
        <f t="shared" si="102"/>
        <v>45.792732276670193</v>
      </c>
    </row>
    <row r="434" spans="1:17" x14ac:dyDescent="0.25">
      <c r="A434" s="2">
        <v>1954.7239999999999</v>
      </c>
      <c r="B434" s="2">
        <v>282.73919677734398</v>
      </c>
      <c r="C434" s="2">
        <v>177.51571655273401</v>
      </c>
      <c r="D434" s="2">
        <f t="shared" si="103"/>
        <v>114.97515869140591</v>
      </c>
      <c r="E434" s="2">
        <f t="shared" si="103"/>
        <v>8.8428039550780113</v>
      </c>
      <c r="F434" s="2">
        <f t="shared" si="92"/>
        <v>1166.8325000559521</v>
      </c>
      <c r="G434" s="2">
        <f t="shared" si="93"/>
        <v>440.2809817071016</v>
      </c>
      <c r="H434" s="2">
        <f t="shared" si="97"/>
        <v>1145.7186212276288</v>
      </c>
      <c r="I434" s="2">
        <f t="shared" si="98"/>
        <v>427.93679340210485</v>
      </c>
      <c r="J434" s="2">
        <f t="shared" si="95"/>
        <v>1156.991701506457</v>
      </c>
      <c r="K434" s="2">
        <f t="shared" si="96"/>
        <v>406.43054716820478</v>
      </c>
      <c r="L434" s="2">
        <f t="shared" si="104"/>
        <v>127.08233897290697</v>
      </c>
      <c r="M434" s="2">
        <f t="shared" si="104"/>
        <v>462.51862707314103</v>
      </c>
      <c r="N434" s="2">
        <f t="shared" si="99"/>
        <v>9.9649231561640654</v>
      </c>
      <c r="O434" s="2">
        <f t="shared" si="100"/>
        <v>10.062971120673383</v>
      </c>
      <c r="P434" s="2">
        <f t="shared" si="101"/>
        <v>48.393789523781159</v>
      </c>
      <c r="Q434" s="2">
        <f t="shared" si="102"/>
        <v>45.961727663860579</v>
      </c>
    </row>
    <row r="435" spans="1:17" x14ac:dyDescent="0.25">
      <c r="A435" s="2">
        <v>1955.7280000000001</v>
      </c>
      <c r="B435" s="2">
        <v>282.60028076171898</v>
      </c>
      <c r="C435" s="2">
        <v>177.35264587402301</v>
      </c>
      <c r="D435" s="2">
        <f t="shared" ref="D435:E450" si="105">D434-2*(B434-B435)</f>
        <v>114.69732666015591</v>
      </c>
      <c r="E435" s="2">
        <f t="shared" si="105"/>
        <v>8.5166625976560226</v>
      </c>
      <c r="F435" s="2">
        <f t="shared" si="92"/>
        <v>1159.3694275772662</v>
      </c>
      <c r="G435" s="2">
        <f t="shared" si="93"/>
        <v>434.44763621053119</v>
      </c>
      <c r="H435" s="2">
        <f t="shared" si="97"/>
        <v>1144.4419935291864</v>
      </c>
      <c r="I435" s="2">
        <f t="shared" si="98"/>
        <v>423.67253407645734</v>
      </c>
      <c r="J435" s="2">
        <f t="shared" si="95"/>
        <v>1156.462284719976</v>
      </c>
      <c r="K435" s="2">
        <f t="shared" si="96"/>
        <v>395.20545506697391</v>
      </c>
      <c r="L435" s="2">
        <f t="shared" si="104"/>
        <v>144.48740031137217</v>
      </c>
      <c r="M435" s="2">
        <f t="shared" si="104"/>
        <v>810.37458733217193</v>
      </c>
      <c r="N435" s="2">
        <f t="shared" si="99"/>
        <v>9.9779308450677959</v>
      </c>
      <c r="O435" s="2">
        <f t="shared" si="100"/>
        <v>10.082730944083226</v>
      </c>
      <c r="P435" s="2">
        <f t="shared" si="101"/>
        <v>49.746309568851721</v>
      </c>
      <c r="Q435" s="2">
        <f t="shared" si="102"/>
        <v>46.403793802485886</v>
      </c>
    </row>
    <row r="436" spans="1:17" x14ac:dyDescent="0.25">
      <c r="A436" s="2">
        <v>1956.742</v>
      </c>
      <c r="B436" s="2">
        <v>282.41671752929699</v>
      </c>
      <c r="C436" s="2">
        <v>177.388107299805</v>
      </c>
      <c r="D436" s="2">
        <f t="shared" si="105"/>
        <v>114.33020019531193</v>
      </c>
      <c r="E436" s="2">
        <f t="shared" si="105"/>
        <v>8.5875854492200006</v>
      </c>
      <c r="F436" s="2">
        <f t="shared" si="92"/>
        <v>1154.8430076075676</v>
      </c>
      <c r="G436" s="2">
        <f t="shared" si="93"/>
        <v>421.85656237544009</v>
      </c>
      <c r="H436" s="2">
        <f t="shared" si="97"/>
        <v>1145.2947998361458</v>
      </c>
      <c r="I436" s="2">
        <f t="shared" si="98"/>
        <v>419.211692720987</v>
      </c>
      <c r="J436" s="2">
        <f t="shared" si="95"/>
        <v>1155.7595176971627</v>
      </c>
      <c r="K436" s="2">
        <f t="shared" si="96"/>
        <v>397.6648029437377</v>
      </c>
      <c r="L436" s="2">
        <f t="shared" si="104"/>
        <v>109.51031991068569</v>
      </c>
      <c r="M436" s="2">
        <f t="shared" si="104"/>
        <v>464.26845907293063</v>
      </c>
      <c r="N436" s="2">
        <f t="shared" si="99"/>
        <v>10.017430196742612</v>
      </c>
      <c r="O436" s="2">
        <f t="shared" si="100"/>
        <v>10.108960849563475</v>
      </c>
      <c r="P436" s="2">
        <f t="shared" si="101"/>
        <v>48.816014140396526</v>
      </c>
      <c r="Q436" s="2">
        <f t="shared" si="102"/>
        <v>46.306939860476973</v>
      </c>
    </row>
    <row r="437" spans="1:17" x14ac:dyDescent="0.25">
      <c r="A437" s="2">
        <v>1957.7429999999999</v>
      </c>
      <c r="B437" s="2">
        <v>282.35739135742199</v>
      </c>
      <c r="C437" s="2">
        <v>177.32510375976599</v>
      </c>
      <c r="D437" s="2">
        <f t="shared" si="105"/>
        <v>114.21154785156193</v>
      </c>
      <c r="E437" s="2">
        <f t="shared" si="105"/>
        <v>8.4615783691419892</v>
      </c>
      <c r="F437" s="2">
        <f t="shared" si="92"/>
        <v>1151.7570521348584</v>
      </c>
      <c r="G437" s="2">
        <f t="shared" si="93"/>
        <v>417.23377358014505</v>
      </c>
      <c r="H437" s="2">
        <f t="shared" si="97"/>
        <v>1146.3393426743849</v>
      </c>
      <c r="I437" s="2">
        <f t="shared" si="98"/>
        <v>417.12812193775932</v>
      </c>
      <c r="J437" s="2">
        <f t="shared" si="95"/>
        <v>1155.5316065136417</v>
      </c>
      <c r="K437" s="2">
        <f t="shared" si="96"/>
        <v>393.28822369812235</v>
      </c>
      <c r="L437" s="2">
        <f t="shared" si="104"/>
        <v>84.497714490508884</v>
      </c>
      <c r="M437" s="2">
        <f t="shared" si="104"/>
        <v>568.34074807624575</v>
      </c>
      <c r="N437" s="2">
        <f t="shared" si="99"/>
        <v>10.036982811617746</v>
      </c>
      <c r="O437" s="2">
        <f t="shared" si="100"/>
        <v>10.117467351160139</v>
      </c>
      <c r="P437" s="2">
        <f t="shared" si="101"/>
        <v>49.29672736459645</v>
      </c>
      <c r="Q437" s="2">
        <f t="shared" si="102"/>
        <v>46.479298133357844</v>
      </c>
    </row>
    <row r="438" spans="1:17" x14ac:dyDescent="0.25">
      <c r="A438" s="2">
        <v>1958.742</v>
      </c>
      <c r="B438" s="2">
        <v>282.12567138671898</v>
      </c>
      <c r="C438" s="2">
        <v>177.20904541015599</v>
      </c>
      <c r="D438" s="2">
        <f t="shared" si="105"/>
        <v>113.74810791015591</v>
      </c>
      <c r="E438" s="2">
        <f t="shared" si="105"/>
        <v>8.2294616699219887</v>
      </c>
      <c r="F438" s="2">
        <f t="shared" si="92"/>
        <v>1148.4819576541352</v>
      </c>
      <c r="G438" s="2">
        <f t="shared" si="93"/>
        <v>404.74423667168867</v>
      </c>
      <c r="H438" s="2">
        <f t="shared" si="97"/>
        <v>1147.8520288752184</v>
      </c>
      <c r="I438" s="2">
        <f t="shared" si="98"/>
        <v>412.78673433070674</v>
      </c>
      <c r="J438" s="2">
        <f t="shared" si="95"/>
        <v>1154.6377293869321</v>
      </c>
      <c r="K438" s="2">
        <f t="shared" si="96"/>
        <v>385.14028646207692</v>
      </c>
      <c r="L438" s="2">
        <f t="shared" si="104"/>
        <v>46.045731434671367</v>
      </c>
      <c r="M438" s="2">
        <f t="shared" si="104"/>
        <v>764.32607975286635</v>
      </c>
      <c r="N438" s="2">
        <f t="shared" si="99"/>
        <v>10.091174701401194</v>
      </c>
      <c r="O438" s="2">
        <f t="shared" si="100"/>
        <v>10.150830203689402</v>
      </c>
      <c r="P438" s="2">
        <f t="shared" si="101"/>
        <v>50.159627796725587</v>
      </c>
      <c r="Q438" s="2">
        <f t="shared" si="102"/>
        <v>46.800179879290681</v>
      </c>
    </row>
    <row r="439" spans="1:17" x14ac:dyDescent="0.25">
      <c r="A439" s="2">
        <v>1959.7429999999999</v>
      </c>
      <c r="B439" s="2">
        <v>281.90536499023398</v>
      </c>
      <c r="C439" s="2">
        <v>177.09837341308599</v>
      </c>
      <c r="D439" s="2">
        <f t="shared" si="105"/>
        <v>113.30749511718591</v>
      </c>
      <c r="E439" s="2">
        <f t="shared" si="105"/>
        <v>8.008117675781989</v>
      </c>
      <c r="F439" s="2">
        <f t="shared" si="92"/>
        <v>1146.8649706665133</v>
      </c>
      <c r="G439" s="2">
        <f t="shared" si="93"/>
        <v>402.34852525821145</v>
      </c>
      <c r="H439" s="2">
        <f t="shared" si="97"/>
        <v>1149.7538027855733</v>
      </c>
      <c r="I439" s="2">
        <f t="shared" si="98"/>
        <v>409.25301563584418</v>
      </c>
      <c r="J439" s="2">
        <f t="shared" si="95"/>
        <v>1153.7823969844965</v>
      </c>
      <c r="K439" s="2">
        <f t="shared" si="96"/>
        <v>377.26501456755739</v>
      </c>
      <c r="L439" s="2">
        <f t="shared" si="104"/>
        <v>16.22957121959767</v>
      </c>
      <c r="M439" s="2">
        <f t="shared" si="104"/>
        <v>1023.2322123447169</v>
      </c>
      <c r="N439" s="2">
        <f t="shared" si="99"/>
        <v>10.147199897027681</v>
      </c>
      <c r="O439" s="2">
        <f t="shared" si="100"/>
        <v>10.182754422302082</v>
      </c>
      <c r="P439" s="2">
        <f t="shared" si="101"/>
        <v>51.104770459792327</v>
      </c>
      <c r="Q439" s="2">
        <f t="shared" si="102"/>
        <v>47.110323529395146</v>
      </c>
    </row>
    <row r="440" spans="1:17" x14ac:dyDescent="0.25">
      <c r="A440" s="2">
        <v>1960.7550000000001</v>
      </c>
      <c r="B440" s="2">
        <v>281.72027587890602</v>
      </c>
      <c r="C440" s="2">
        <v>177.12876892089801</v>
      </c>
      <c r="D440" s="2">
        <f t="shared" si="105"/>
        <v>112.93731689453</v>
      </c>
      <c r="E440" s="2">
        <f t="shared" si="105"/>
        <v>8.0689086914060226</v>
      </c>
      <c r="F440" s="2">
        <f t="shared" si="92"/>
        <v>1147.9696909934778</v>
      </c>
      <c r="G440" s="2">
        <f t="shared" si="93"/>
        <v>394.16019059611989</v>
      </c>
      <c r="H440" s="2">
        <f t="shared" si="97"/>
        <v>1151.6232970940525</v>
      </c>
      <c r="I440" s="2">
        <f t="shared" si="98"/>
        <v>405.7191257048699</v>
      </c>
      <c r="J440" s="2">
        <f t="shared" si="95"/>
        <v>1153.0596248105267</v>
      </c>
      <c r="K440" s="2">
        <f t="shared" si="96"/>
        <v>379.43829641175256</v>
      </c>
      <c r="L440" s="2">
        <f t="shared" si="104"/>
        <v>2.063037309111774</v>
      </c>
      <c r="M440" s="2">
        <f t="shared" si="104"/>
        <v>690.68198833397423</v>
      </c>
      <c r="N440" s="2">
        <f t="shared" si="99"/>
        <v>10.19701307557653</v>
      </c>
      <c r="O440" s="2">
        <f t="shared" si="100"/>
        <v>10.209730995179804</v>
      </c>
      <c r="P440" s="2">
        <f t="shared" si="101"/>
        <v>50.281784219096494</v>
      </c>
      <c r="Q440" s="2">
        <f t="shared" si="102"/>
        <v>47.024735428705753</v>
      </c>
    </row>
    <row r="441" spans="1:17" x14ac:dyDescent="0.25">
      <c r="A441" s="2">
        <v>1961.7619999999999</v>
      </c>
      <c r="B441" s="2">
        <v>281.53063964843801</v>
      </c>
      <c r="C441" s="2">
        <v>177.10565185546901</v>
      </c>
      <c r="D441" s="2">
        <f t="shared" si="105"/>
        <v>112.55804443359398</v>
      </c>
      <c r="E441" s="2">
        <f t="shared" si="105"/>
        <v>8.0226745605480119</v>
      </c>
      <c r="F441" s="2">
        <f t="shared" si="92"/>
        <v>1152.8365977954186</v>
      </c>
      <c r="G441" s="2">
        <f t="shared" si="93"/>
        <v>392.00779376764143</v>
      </c>
      <c r="H441" s="2">
        <f t="shared" si="97"/>
        <v>1151.8119852987425</v>
      </c>
      <c r="I441" s="2">
        <f t="shared" si="98"/>
        <v>403.37261969490493</v>
      </c>
      <c r="J441" s="2">
        <f t="shared" si="95"/>
        <v>1152.3151134708448</v>
      </c>
      <c r="K441" s="2">
        <f t="shared" si="96"/>
        <v>377.78614398070573</v>
      </c>
      <c r="L441" s="2">
        <f t="shared" si="104"/>
        <v>0.25313795756308094</v>
      </c>
      <c r="M441" s="2">
        <f t="shared" si="104"/>
        <v>654.66773947330523</v>
      </c>
      <c r="N441" s="2">
        <f t="shared" si="99"/>
        <v>10.23304901124396</v>
      </c>
      <c r="O441" s="2">
        <f t="shared" si="100"/>
        <v>10.237518955392636</v>
      </c>
      <c r="P441" s="2">
        <f t="shared" si="101"/>
        <v>50.27907048336651</v>
      </c>
      <c r="Q441" s="2">
        <f t="shared" si="102"/>
        <v>47.089800431204324</v>
      </c>
    </row>
    <row r="442" spans="1:17" x14ac:dyDescent="0.25">
      <c r="A442" s="2">
        <v>1962.7639999999999</v>
      </c>
      <c r="B442" s="2">
        <v>281.31564331054699</v>
      </c>
      <c r="C442" s="2">
        <v>177.03758239746099</v>
      </c>
      <c r="D442" s="2">
        <f t="shared" si="105"/>
        <v>112.12805175781193</v>
      </c>
      <c r="E442" s="2">
        <f t="shared" si="105"/>
        <v>7.886535644531989</v>
      </c>
      <c r="F442" s="2">
        <f t="shared" si="92"/>
        <v>1156.2234692316479</v>
      </c>
      <c r="G442" s="2">
        <f t="shared" si="93"/>
        <v>390.6375390354184</v>
      </c>
      <c r="H442" s="2">
        <f t="shared" si="97"/>
        <v>1151.1690707551768</v>
      </c>
      <c r="I442" s="2">
        <f t="shared" si="98"/>
        <v>399.90317043866702</v>
      </c>
      <c r="J442" s="2">
        <f t="shared" si="95"/>
        <v>1151.4661213607662</v>
      </c>
      <c r="K442" s="2">
        <f t="shared" si="96"/>
        <v>372.8946310794866</v>
      </c>
      <c r="L442" s="2">
        <f t="shared" si="104"/>
        <v>8.8239062281057504E-2</v>
      </c>
      <c r="M442" s="2">
        <f t="shared" si="104"/>
        <v>729.46119831639771</v>
      </c>
      <c r="N442" s="2">
        <f t="shared" si="99"/>
        <v>10.266557321816439</v>
      </c>
      <c r="O442" s="2">
        <f t="shared" si="100"/>
        <v>10.269206530475046</v>
      </c>
      <c r="P442" s="2">
        <f t="shared" si="101"/>
        <v>50.707077031463605</v>
      </c>
      <c r="Q442" s="2">
        <f t="shared" si="102"/>
        <v>47.282437801194433</v>
      </c>
    </row>
    <row r="443" spans="1:17" x14ac:dyDescent="0.25">
      <c r="A443" s="2">
        <v>1963.77</v>
      </c>
      <c r="B443" s="2">
        <v>281.15869140625</v>
      </c>
      <c r="C443" s="2">
        <v>176.95365905761699</v>
      </c>
      <c r="D443" s="2">
        <f t="shared" si="105"/>
        <v>111.81414794921795</v>
      </c>
      <c r="E443" s="2">
        <f t="shared" si="105"/>
        <v>7.7186889648439774</v>
      </c>
      <c r="F443" s="2">
        <f t="shared" si="92"/>
        <v>1149.0983920813835</v>
      </c>
      <c r="G443" s="2">
        <f t="shared" si="93"/>
        <v>379.33234765714042</v>
      </c>
      <c r="H443" s="2">
        <f t="shared" si="97"/>
        <v>1152.1479300337883</v>
      </c>
      <c r="I443" s="2">
        <f t="shared" si="98"/>
        <v>397.95766487794708</v>
      </c>
      <c r="J443" s="2">
        <f t="shared" si="95"/>
        <v>1150.8430126984435</v>
      </c>
      <c r="K443" s="2">
        <f t="shared" si="96"/>
        <v>366.80848114008296</v>
      </c>
      <c r="L443" s="2">
        <f t="shared" si="104"/>
        <v>1.7028092520831797</v>
      </c>
      <c r="M443" s="2">
        <f t="shared" si="104"/>
        <v>970.27164753521856</v>
      </c>
      <c r="N443" s="2">
        <f t="shared" si="99"/>
        <v>10.304133700120429</v>
      </c>
      <c r="O443" s="2">
        <f t="shared" si="100"/>
        <v>10.292463286677425</v>
      </c>
      <c r="P443" s="2">
        <f t="shared" si="101"/>
        <v>51.557676010849761</v>
      </c>
      <c r="Q443" s="2">
        <f t="shared" si="102"/>
        <v>47.522122320354114</v>
      </c>
    </row>
    <row r="444" spans="1:17" x14ac:dyDescent="0.25">
      <c r="A444" s="2">
        <v>1964.779</v>
      </c>
      <c r="B444" s="2">
        <v>281.05096435546898</v>
      </c>
      <c r="C444" s="2">
        <v>177.00845336914099</v>
      </c>
      <c r="D444" s="2">
        <f t="shared" si="105"/>
        <v>111.59869384765591</v>
      </c>
      <c r="E444" s="2">
        <f t="shared" si="105"/>
        <v>7.8282775878919892</v>
      </c>
      <c r="F444" s="2">
        <f t="shared" si="92"/>
        <v>1144.4152636001568</v>
      </c>
      <c r="G444" s="2">
        <f t="shared" si="93"/>
        <v>373.71433994569924</v>
      </c>
      <c r="H444" s="2">
        <f t="shared" si="97"/>
        <v>1153.060309713032</v>
      </c>
      <c r="I444" s="2">
        <f t="shared" si="98"/>
        <v>393.99310360266367</v>
      </c>
      <c r="J444" s="2">
        <f t="shared" si="95"/>
        <v>1150.4136937939304</v>
      </c>
      <c r="K444" s="2">
        <f t="shared" si="96"/>
        <v>370.78915233474305</v>
      </c>
      <c r="L444" s="2">
        <f t="shared" si="104"/>
        <v>7.0045758232418889</v>
      </c>
      <c r="M444" s="2">
        <f t="shared" si="104"/>
        <v>538.42335444403477</v>
      </c>
      <c r="N444" s="2">
        <f t="shared" si="99"/>
        <v>10.332202555050348</v>
      </c>
      <c r="O444" s="2">
        <f t="shared" si="100"/>
        <v>10.308487081079708</v>
      </c>
      <c r="P444" s="2">
        <f t="shared" si="101"/>
        <v>50.329475312941568</v>
      </c>
      <c r="Q444" s="2">
        <f t="shared" si="102"/>
        <v>47.365355682869918</v>
      </c>
    </row>
    <row r="445" spans="1:17" x14ac:dyDescent="0.25">
      <c r="A445" s="2">
        <v>1965.7860000000001</v>
      </c>
      <c r="B445" s="2">
        <v>280.97311401367199</v>
      </c>
      <c r="C445" s="2">
        <v>176.81385803222699</v>
      </c>
      <c r="D445" s="2">
        <f t="shared" si="105"/>
        <v>111.44299316406193</v>
      </c>
      <c r="E445" s="2">
        <f t="shared" si="105"/>
        <v>7.4390869140639779</v>
      </c>
      <c r="F445" s="2">
        <f t="shared" si="92"/>
        <v>1136.8950381403372</v>
      </c>
      <c r="G445" s="2">
        <f t="shared" si="93"/>
        <v>373.4812776012501</v>
      </c>
      <c r="H445" s="2">
        <f t="shared" si="97"/>
        <v>1153.1053109738771</v>
      </c>
      <c r="I445" s="2">
        <f t="shared" si="98"/>
        <v>390.06689464666164</v>
      </c>
      <c r="J445" s="2">
        <f t="shared" si="95"/>
        <v>1150.1026079423816</v>
      </c>
      <c r="K445" s="2">
        <f t="shared" si="96"/>
        <v>356.53188871405933</v>
      </c>
      <c r="L445" s="2">
        <f t="shared" si="104"/>
        <v>9.0162254953520087</v>
      </c>
      <c r="M445" s="2">
        <f t="shared" si="104"/>
        <v>1124.5966228996717</v>
      </c>
      <c r="N445" s="2">
        <f t="shared" si="99"/>
        <v>10.347041821429917</v>
      </c>
      <c r="O445" s="2">
        <f t="shared" si="100"/>
        <v>10.320097973761763</v>
      </c>
      <c r="P445" s="2">
        <f t="shared" si="101"/>
        <v>52.434781197302591</v>
      </c>
      <c r="Q445" s="2">
        <f t="shared" si="102"/>
        <v>47.926834681823301</v>
      </c>
    </row>
    <row r="446" spans="1:17" x14ac:dyDescent="0.25">
      <c r="A446" s="2">
        <v>1966.787</v>
      </c>
      <c r="B446" s="2">
        <v>280.87652587890602</v>
      </c>
      <c r="C446" s="2">
        <v>176.85440063476599</v>
      </c>
      <c r="D446" s="2">
        <f t="shared" si="105"/>
        <v>111.24981689453</v>
      </c>
      <c r="E446" s="2">
        <f t="shared" si="105"/>
        <v>7.5201721191419892</v>
      </c>
      <c r="F446" s="2">
        <f t="shared" si="92"/>
        <v>1128.4437108622972</v>
      </c>
      <c r="G446" s="2">
        <f t="shared" si="93"/>
        <v>371.02177144245763</v>
      </c>
      <c r="H446" s="2">
        <f t="shared" si="97"/>
        <v>1153.1975588978758</v>
      </c>
      <c r="I446" s="2">
        <f t="shared" si="98"/>
        <v>386.19359322917524</v>
      </c>
      <c r="J446" s="2">
        <f t="shared" si="95"/>
        <v>1149.7156714142789</v>
      </c>
      <c r="K446" s="2">
        <f t="shared" si="96"/>
        <v>359.53009869082251</v>
      </c>
      <c r="L446" s="2">
        <f t="shared" si="104"/>
        <v>12.123540448428702</v>
      </c>
      <c r="M446" s="2">
        <f t="shared" si="104"/>
        <v>710.94194099676542</v>
      </c>
      <c r="N446" s="2">
        <f t="shared" si="99"/>
        <v>10.365837815186344</v>
      </c>
      <c r="O446" s="2">
        <f t="shared" si="100"/>
        <v>10.334539898652263</v>
      </c>
      <c r="P446" s="2">
        <f t="shared" si="101"/>
        <v>51.354355606589202</v>
      </c>
      <c r="Q446" s="2">
        <f t="shared" si="102"/>
        <v>47.80875929364273</v>
      </c>
    </row>
    <row r="447" spans="1:17" x14ac:dyDescent="0.25">
      <c r="A447" s="2">
        <v>1967.7860000000001</v>
      </c>
      <c r="B447" s="2">
        <v>280.75839233398398</v>
      </c>
      <c r="C447" s="2">
        <v>176.74911499023401</v>
      </c>
      <c r="D447" s="2">
        <f t="shared" si="105"/>
        <v>111.01354980468591</v>
      </c>
      <c r="E447" s="2">
        <f t="shared" si="105"/>
        <v>7.3096008300780113</v>
      </c>
      <c r="F447" s="2">
        <f t="shared" si="92"/>
        <v>1127.3722345728909</v>
      </c>
      <c r="G447" s="2">
        <f t="shared" si="93"/>
        <v>370.25695289218982</v>
      </c>
      <c r="H447" s="2">
        <f t="shared" si="97"/>
        <v>1153.0607582699763</v>
      </c>
      <c r="I447" s="2">
        <f t="shared" si="98"/>
        <v>382.90348420454404</v>
      </c>
      <c r="J447" s="2">
        <f t="shared" si="95"/>
        <v>1149.2409482006096</v>
      </c>
      <c r="K447" s="2">
        <f t="shared" si="96"/>
        <v>351.71317609629085</v>
      </c>
      <c r="L447" s="2">
        <f t="shared" si="104"/>
        <v>14.590948966034984</v>
      </c>
      <c r="M447" s="2">
        <f t="shared" si="104"/>
        <v>972.83531988776474</v>
      </c>
      <c r="N447" s="2">
        <f t="shared" si="99"/>
        <v>10.386666855520238</v>
      </c>
      <c r="O447" s="2">
        <f t="shared" si="100"/>
        <v>10.352258352449333</v>
      </c>
      <c r="P447" s="2">
        <f t="shared" si="101"/>
        <v>52.383638054344686</v>
      </c>
      <c r="Q447" s="2">
        <f t="shared" si="102"/>
        <v>48.116605033894473</v>
      </c>
    </row>
    <row r="448" spans="1:17" x14ac:dyDescent="0.25">
      <c r="A448" s="2">
        <v>1968.7860000000001</v>
      </c>
      <c r="B448" s="2">
        <v>280.45895385742199</v>
      </c>
      <c r="C448" s="2">
        <v>176.77886962890599</v>
      </c>
      <c r="D448" s="2">
        <f t="shared" si="105"/>
        <v>110.41467285156193</v>
      </c>
      <c r="E448" s="2">
        <f t="shared" si="105"/>
        <v>7.3691101074219887</v>
      </c>
      <c r="F448" s="2">
        <f t="shared" si="92"/>
        <v>1122.4088994062254</v>
      </c>
      <c r="G448" s="2">
        <f t="shared" si="93"/>
        <v>366.49358727035639</v>
      </c>
      <c r="H448" s="2">
        <f t="shared" si="97"/>
        <v>1152.1105871040759</v>
      </c>
      <c r="I448" s="2">
        <f t="shared" si="98"/>
        <v>377.98344268272717</v>
      </c>
      <c r="J448" s="2">
        <f t="shared" si="95"/>
        <v>1148.0303214681278</v>
      </c>
      <c r="K448" s="2">
        <f t="shared" si="96"/>
        <v>353.93249262589273</v>
      </c>
      <c r="L448" s="2">
        <f t="shared" si="104"/>
        <v>16.648567659898795</v>
      </c>
      <c r="M448" s="2">
        <f t="shared" si="104"/>
        <v>578.4481986363445</v>
      </c>
      <c r="N448" s="2">
        <f t="shared" si="99"/>
        <v>10.4343975066877</v>
      </c>
      <c r="O448" s="2">
        <f t="shared" si="100"/>
        <v>10.397443490246122</v>
      </c>
      <c r="P448" s="2">
        <f t="shared" si="101"/>
        <v>51.292956296314728</v>
      </c>
      <c r="Q448" s="2">
        <f t="shared" si="102"/>
        <v>48.029203997022726</v>
      </c>
    </row>
    <row r="449" spans="1:17" x14ac:dyDescent="0.25">
      <c r="A449" s="2">
        <v>1969.787</v>
      </c>
      <c r="B449" s="2">
        <v>280.314697265625</v>
      </c>
      <c r="C449" s="2">
        <v>176.65997314453099</v>
      </c>
      <c r="D449" s="2">
        <f t="shared" si="105"/>
        <v>110.12615966796795</v>
      </c>
      <c r="E449" s="2">
        <f t="shared" si="105"/>
        <v>7.1313171386719887</v>
      </c>
      <c r="F449" s="2">
        <f t="shared" si="92"/>
        <v>1117.9344506236826</v>
      </c>
      <c r="G449" s="2">
        <f t="shared" si="93"/>
        <v>363.69653769246713</v>
      </c>
      <c r="H449" s="2">
        <f t="shared" si="97"/>
        <v>1148.7599382948624</v>
      </c>
      <c r="I449" s="2">
        <f t="shared" si="98"/>
        <v>373.36722691363508</v>
      </c>
      <c r="J449" s="2">
        <f t="shared" si="95"/>
        <v>1147.4433135420011</v>
      </c>
      <c r="K449" s="2">
        <f t="shared" si="96"/>
        <v>345.01571912913346</v>
      </c>
      <c r="L449" s="2">
        <f t="shared" si="104"/>
        <v>1.7335007398471951</v>
      </c>
      <c r="M449" s="2">
        <f t="shared" si="104"/>
        <v>803.807993654656</v>
      </c>
      <c r="N449" s="2">
        <f t="shared" si="99"/>
        <v>10.431308435328999</v>
      </c>
      <c r="O449" s="2">
        <f t="shared" si="100"/>
        <v>10.419352831348702</v>
      </c>
      <c r="P449" s="2">
        <f t="shared" si="101"/>
        <v>52.355998149195258</v>
      </c>
      <c r="Q449" s="2">
        <f t="shared" si="102"/>
        <v>48.380364022540597</v>
      </c>
    </row>
    <row r="450" spans="1:17" x14ac:dyDescent="0.25">
      <c r="A450" s="2">
        <v>1970.7940000000001</v>
      </c>
      <c r="B450" s="2">
        <v>280.13418579101602</v>
      </c>
      <c r="C450" s="2">
        <v>176.609619140625</v>
      </c>
      <c r="D450" s="2">
        <f t="shared" si="105"/>
        <v>109.76513671875</v>
      </c>
      <c r="E450" s="2">
        <f t="shared" si="105"/>
        <v>7.0306091308600003</v>
      </c>
      <c r="F450" s="2">
        <f t="shared" si="92"/>
        <v>1115.1698285794298</v>
      </c>
      <c r="G450" s="2">
        <f t="shared" si="93"/>
        <v>365.34310896645411</v>
      </c>
      <c r="H450" s="2">
        <f t="shared" si="97"/>
        <v>1144.4273896983414</v>
      </c>
      <c r="I450" s="2">
        <f t="shared" si="98"/>
        <v>369.35857156325261</v>
      </c>
      <c r="J450" s="2">
        <f t="shared" si="95"/>
        <v>1146.7052836803175</v>
      </c>
      <c r="K450" s="2">
        <f t="shared" si="96"/>
        <v>341.19993907993609</v>
      </c>
      <c r="L450" s="2">
        <f t="shared" si="104"/>
        <v>5.1888009931231567</v>
      </c>
      <c r="M450" s="2">
        <f t="shared" si="104"/>
        <v>792.90858333048845</v>
      </c>
      <c r="N450" s="2">
        <f t="shared" si="99"/>
        <v>10.426146442387212</v>
      </c>
      <c r="O450" s="2">
        <f t="shared" si="100"/>
        <v>10.446898878452707</v>
      </c>
      <c r="P450" s="2">
        <f t="shared" si="101"/>
        <v>52.535785262474377</v>
      </c>
      <c r="Q450" s="2">
        <f t="shared" si="102"/>
        <v>48.530636923375617</v>
      </c>
    </row>
    <row r="451" spans="1:17" x14ac:dyDescent="0.25">
      <c r="A451" s="2">
        <v>1971.8009999999999</v>
      </c>
      <c r="B451" s="2">
        <v>279.95571899414102</v>
      </c>
      <c r="C451" s="2">
        <v>176.66156005859401</v>
      </c>
      <c r="D451" s="2">
        <f t="shared" ref="D451:E466" si="106">D450-2*(B450-B451)</f>
        <v>109.408203125</v>
      </c>
      <c r="E451" s="2">
        <f t="shared" si="106"/>
        <v>7.1344909667980119</v>
      </c>
      <c r="F451" s="2">
        <f t="shared" si="92"/>
        <v>1117.9070822469882</v>
      </c>
      <c r="G451" s="2">
        <f t="shared" si="93"/>
        <v>361.86570812672551</v>
      </c>
      <c r="H451" s="2">
        <f t="shared" si="97"/>
        <v>1141.0756900408007</v>
      </c>
      <c r="I451" s="2">
        <f t="shared" si="98"/>
        <v>364.54534516583908</v>
      </c>
      <c r="J451" s="2">
        <f t="shared" si="95"/>
        <v>1145.9717672650183</v>
      </c>
      <c r="K451" s="2">
        <f t="shared" si="96"/>
        <v>345.13558995418629</v>
      </c>
      <c r="L451" s="2">
        <f t="shared" si="104"/>
        <v>23.971572185502382</v>
      </c>
      <c r="M451" s="2">
        <f t="shared" si="104"/>
        <v>376.73859737628277</v>
      </c>
      <c r="N451" s="2">
        <f t="shared" si="99"/>
        <v>10.429525917148187</v>
      </c>
      <c r="O451" s="2">
        <f t="shared" si="100"/>
        <v>10.474276466781323</v>
      </c>
      <c r="P451" s="2">
        <f t="shared" si="101"/>
        <v>51.096195490657195</v>
      </c>
      <c r="Q451" s="2">
        <f t="shared" si="102"/>
        <v>48.375643274391095</v>
      </c>
    </row>
    <row r="452" spans="1:17" x14ac:dyDescent="0.25">
      <c r="A452" s="2">
        <v>1972.808</v>
      </c>
      <c r="B452" s="2">
        <v>279.83273315429699</v>
      </c>
      <c r="C452" s="2">
        <v>176.42216491699199</v>
      </c>
      <c r="D452" s="2">
        <f t="shared" si="106"/>
        <v>109.16223144531193</v>
      </c>
      <c r="E452" s="2">
        <f t="shared" si="106"/>
        <v>6.6557006835939774</v>
      </c>
      <c r="F452" s="2">
        <f t="shared" si="92"/>
        <v>1118.3890878794559</v>
      </c>
      <c r="G452" s="2">
        <f t="shared" si="93"/>
        <v>362.84841264119217</v>
      </c>
      <c r="H452" s="2">
        <f t="shared" si="97"/>
        <v>1138.5031617068846</v>
      </c>
      <c r="I452" s="2">
        <f t="shared" si="98"/>
        <v>358.56970195360481</v>
      </c>
      <c r="J452" s="2">
        <f t="shared" si="95"/>
        <v>1145.4640415215879</v>
      </c>
      <c r="K452" s="2">
        <f t="shared" si="96"/>
        <v>326.78401636065155</v>
      </c>
      <c r="L452" s="2">
        <f t="shared" si="104"/>
        <v>48.45384779474351</v>
      </c>
      <c r="M452" s="2">
        <f t="shared" si="104"/>
        <v>1010.3298086140762</v>
      </c>
      <c r="N452" s="2">
        <f t="shared" si="99"/>
        <v>10.429460323713258</v>
      </c>
      <c r="O452" s="2">
        <f t="shared" si="100"/>
        <v>10.493226698974564</v>
      </c>
      <c r="P452" s="2">
        <f t="shared" si="101"/>
        <v>53.874072618299088</v>
      </c>
      <c r="Q452" s="2">
        <f t="shared" si="102"/>
        <v>49.098364228752118</v>
      </c>
    </row>
    <row r="453" spans="1:17" x14ac:dyDescent="0.25">
      <c r="A453" s="2">
        <v>1973.809</v>
      </c>
      <c r="B453" s="2">
        <v>279.69329833984398</v>
      </c>
      <c r="C453" s="2">
        <v>176.43594360351599</v>
      </c>
      <c r="D453" s="2">
        <f t="shared" si="106"/>
        <v>108.88336181640591</v>
      </c>
      <c r="E453" s="2">
        <f t="shared" si="106"/>
        <v>6.6832580566419892</v>
      </c>
      <c r="F453" s="2">
        <f t="shared" si="92"/>
        <v>1120.4993409836195</v>
      </c>
      <c r="G453" s="2">
        <f t="shared" si="93"/>
        <v>360.51147412316465</v>
      </c>
      <c r="H453" s="2">
        <f t="shared" si="97"/>
        <v>1137.3436973100179</v>
      </c>
      <c r="I453" s="2">
        <f t="shared" si="98"/>
        <v>352.08403565416285</v>
      </c>
      <c r="J453" s="2">
        <f t="shared" si="95"/>
        <v>1144.8861822900496</v>
      </c>
      <c r="K453" s="2">
        <f t="shared" si="96"/>
        <v>327.85512318860066</v>
      </c>
      <c r="L453" s="2">
        <f t="shared" si="104"/>
        <v>56.889079674004684</v>
      </c>
      <c r="M453" s="2">
        <f t="shared" si="104"/>
        <v>587.0401992638748</v>
      </c>
      <c r="N453" s="2">
        <f t="shared" si="99"/>
        <v>10.445523341093695</v>
      </c>
      <c r="O453" s="2">
        <f t="shared" si="100"/>
        <v>10.514794576424851</v>
      </c>
      <c r="P453" s="2">
        <f t="shared" si="101"/>
        <v>52.681496460285999</v>
      </c>
      <c r="Q453" s="2">
        <f t="shared" si="102"/>
        <v>49.056181941496334</v>
      </c>
    </row>
    <row r="454" spans="1:17" x14ac:dyDescent="0.25">
      <c r="A454" s="2">
        <v>1974.818</v>
      </c>
      <c r="B454" s="2">
        <v>279.48464965820301</v>
      </c>
      <c r="C454" s="2">
        <v>176.30310058593801</v>
      </c>
      <c r="D454" s="2">
        <f t="shared" si="106"/>
        <v>108.46606445312398</v>
      </c>
      <c r="E454" s="2">
        <f t="shared" si="106"/>
        <v>6.4175720214860235</v>
      </c>
      <c r="F454" s="2">
        <f t="shared" si="92"/>
        <v>1122.5885220816383</v>
      </c>
      <c r="G454" s="2">
        <f t="shared" si="93"/>
        <v>360.58566117986913</v>
      </c>
      <c r="H454" s="2">
        <f t="shared" si="97"/>
        <v>1135.5138466312353</v>
      </c>
      <c r="I454" s="2">
        <f t="shared" si="98"/>
        <v>347.32000834431739</v>
      </c>
      <c r="J454" s="2">
        <f t="shared" si="95"/>
        <v>1144.0170297000564</v>
      </c>
      <c r="K454" s="2">
        <f t="shared" si="96"/>
        <v>317.4510663539142</v>
      </c>
      <c r="L454" s="2">
        <f t="shared" si="104"/>
        <v>72.304122301884874</v>
      </c>
      <c r="M454" s="2">
        <f t="shared" si="104"/>
        <v>892.15369562607066</v>
      </c>
      <c r="N454" s="2">
        <f t="shared" si="99"/>
        <v>10.468839745927841</v>
      </c>
      <c r="O454" s="2">
        <f t="shared" si="100"/>
        <v>10.547234616357532</v>
      </c>
      <c r="P454" s="2">
        <f t="shared" si="101"/>
        <v>54.120157464768674</v>
      </c>
      <c r="Q454" s="2">
        <f t="shared" si="102"/>
        <v>49.465914101328103</v>
      </c>
    </row>
    <row r="455" spans="1:17" x14ac:dyDescent="0.25">
      <c r="A455" s="2">
        <v>1975.818</v>
      </c>
      <c r="B455" s="2">
        <v>279.25039672851602</v>
      </c>
      <c r="C455" s="2">
        <v>176.37910461425801</v>
      </c>
      <c r="D455" s="2">
        <f t="shared" si="106"/>
        <v>107.99755859375</v>
      </c>
      <c r="E455" s="2">
        <f t="shared" si="106"/>
        <v>6.5695800781260232</v>
      </c>
      <c r="F455" s="2">
        <f t="shared" si="92"/>
        <v>1127.5054402517858</v>
      </c>
      <c r="G455" s="2">
        <f t="shared" si="93"/>
        <v>357.20603330464985</v>
      </c>
      <c r="H455" s="2">
        <f t="shared" si="97"/>
        <v>1133.19825186767</v>
      </c>
      <c r="I455" s="2">
        <f t="shared" si="98"/>
        <v>342.60391867787314</v>
      </c>
      <c r="J455" s="2">
        <f t="shared" si="95"/>
        <v>1143.03480660884</v>
      </c>
      <c r="K455" s="2">
        <f t="shared" si="96"/>
        <v>323.42475380941988</v>
      </c>
      <c r="L455" s="2">
        <f t="shared" si="104"/>
        <v>96.757809176032978</v>
      </c>
      <c r="M455" s="2">
        <f t="shared" si="104"/>
        <v>367.84036505131161</v>
      </c>
      <c r="N455" s="2">
        <f t="shared" si="99"/>
        <v>10.492813602670182</v>
      </c>
      <c r="O455" s="2">
        <f t="shared" si="100"/>
        <v>10.583894872184539</v>
      </c>
      <c r="P455" s="2">
        <f t="shared" si="101"/>
        <v>52.150048344581734</v>
      </c>
      <c r="Q455" s="2">
        <f t="shared" si="102"/>
        <v>49.230658575315971</v>
      </c>
    </row>
    <row r="456" spans="1:17" x14ac:dyDescent="0.25">
      <c r="A456" s="2">
        <v>1976.817</v>
      </c>
      <c r="B456" s="2">
        <v>279.11322021484398</v>
      </c>
      <c r="C456" s="2">
        <v>176.33984375</v>
      </c>
      <c r="D456" s="2">
        <f t="shared" si="106"/>
        <v>107.72320556640591</v>
      </c>
      <c r="E456" s="2">
        <f t="shared" si="106"/>
        <v>6.4910583496100003</v>
      </c>
      <c r="F456" s="2">
        <f t="shared" si="92"/>
        <v>1131.2131291396893</v>
      </c>
      <c r="G456" s="2">
        <f t="shared" si="93"/>
        <v>353.74612578772911</v>
      </c>
      <c r="H456" s="2">
        <f t="shared" si="97"/>
        <v>1131.9782411617027</v>
      </c>
      <c r="I456" s="2">
        <f t="shared" si="98"/>
        <v>338.99170435552077</v>
      </c>
      <c r="J456" s="2">
        <f t="shared" si="95"/>
        <v>1142.4564487408418</v>
      </c>
      <c r="K456" s="2">
        <f t="shared" si="96"/>
        <v>320.34608052146575</v>
      </c>
      <c r="L456" s="2">
        <f t="shared" si="104"/>
        <v>109.79283407152708</v>
      </c>
      <c r="M456" s="2">
        <f t="shared" si="104"/>
        <v>347.65928816108044</v>
      </c>
      <c r="N456" s="2">
        <f t="shared" si="99"/>
        <v>10.508211626360259</v>
      </c>
      <c r="O456" s="2">
        <f t="shared" si="100"/>
        <v>10.605481360620811</v>
      </c>
      <c r="P456" s="2">
        <f t="shared" si="101"/>
        <v>52.224411813504695</v>
      </c>
      <c r="Q456" s="2">
        <f t="shared" si="102"/>
        <v>49.351902766474588</v>
      </c>
    </row>
    <row r="457" spans="1:17" x14ac:dyDescent="0.25">
      <c r="A457" s="2">
        <v>1977.817</v>
      </c>
      <c r="B457" s="2">
        <v>278.97479248046898</v>
      </c>
      <c r="C457" s="2">
        <v>176.23724365234401</v>
      </c>
      <c r="D457" s="2">
        <f t="shared" si="106"/>
        <v>107.44635009765591</v>
      </c>
      <c r="E457" s="2">
        <f t="shared" si="106"/>
        <v>6.2858581542980119</v>
      </c>
      <c r="F457" s="2">
        <f t="shared" si="92"/>
        <v>1137.067387615323</v>
      </c>
      <c r="G457" s="2">
        <f t="shared" si="93"/>
        <v>349.9011583991558</v>
      </c>
      <c r="H457" s="2">
        <f t="shared" si="97"/>
        <v>1133.0438772658249</v>
      </c>
      <c r="I457" s="2">
        <f t="shared" si="98"/>
        <v>335.15768283845892</v>
      </c>
      <c r="J457" s="2">
        <f t="shared" si="95"/>
        <v>1141.8704190287569</v>
      </c>
      <c r="K457" s="2">
        <f t="shared" si="96"/>
        <v>312.22855032819336</v>
      </c>
      <c r="L457" s="2">
        <f t="shared" si="104"/>
        <v>77.90783949278341</v>
      </c>
      <c r="M457" s="2">
        <f t="shared" si="104"/>
        <v>525.74511767331705</v>
      </c>
      <c r="N457" s="2">
        <f t="shared" si="99"/>
        <v>10.545205828173998</v>
      </c>
      <c r="O457" s="2">
        <f t="shared" si="100"/>
        <v>10.627354191100331</v>
      </c>
      <c r="P457" s="2">
        <f t="shared" si="101"/>
        <v>53.319320069176527</v>
      </c>
      <c r="Q457" s="2">
        <f t="shared" si="102"/>
        <v>49.671587023436778</v>
      </c>
    </row>
    <row r="458" spans="1:17" x14ac:dyDescent="0.25">
      <c r="A458" s="2">
        <v>1978.8230000000001</v>
      </c>
      <c r="B458" s="2">
        <v>278.96871948242199</v>
      </c>
      <c r="C458" s="2">
        <v>176.261154174805</v>
      </c>
      <c r="D458" s="2">
        <f t="shared" si="106"/>
        <v>107.43420410156193</v>
      </c>
      <c r="E458" s="2">
        <f t="shared" si="106"/>
        <v>6.3336791992200006</v>
      </c>
      <c r="F458" s="2">
        <f t="shared" si="92"/>
        <v>1146.8406283430274</v>
      </c>
      <c r="G458" s="2">
        <f t="shared" si="93"/>
        <v>349.7835114066105</v>
      </c>
      <c r="H458" s="2">
        <f t="shared" si="97"/>
        <v>1131.6798872049349</v>
      </c>
      <c r="I458" s="2">
        <f t="shared" si="98"/>
        <v>329.60931670280462</v>
      </c>
      <c r="J458" s="2">
        <f t="shared" si="95"/>
        <v>1141.8446538159935</v>
      </c>
      <c r="K458" s="2">
        <f t="shared" si="96"/>
        <v>314.12969088699759</v>
      </c>
      <c r="L458" s="2">
        <f t="shared" si="104"/>
        <v>103.32248025729309</v>
      </c>
      <c r="M458" s="2">
        <f t="shared" si="104"/>
        <v>239.61881539739935</v>
      </c>
      <c r="N458" s="2">
        <f t="shared" si="99"/>
        <v>10.533701968277363</v>
      </c>
      <c r="O458" s="2">
        <f t="shared" si="100"/>
        <v>10.628315845636658</v>
      </c>
      <c r="P458" s="2">
        <f t="shared" si="101"/>
        <v>52.040734356011647</v>
      </c>
      <c r="Q458" s="2">
        <f t="shared" si="102"/>
        <v>49.596716380217522</v>
      </c>
    </row>
    <row r="459" spans="1:17" x14ac:dyDescent="0.25">
      <c r="A459" s="2">
        <v>1979.835</v>
      </c>
      <c r="B459" s="2">
        <v>278.81683349609398</v>
      </c>
      <c r="C459" s="2">
        <v>176.16836547851599</v>
      </c>
      <c r="D459" s="2">
        <f t="shared" si="106"/>
        <v>107.13043212890591</v>
      </c>
      <c r="E459" s="2">
        <f t="shared" si="106"/>
        <v>6.1481018066419892</v>
      </c>
      <c r="F459" s="2">
        <f t="shared" si="92"/>
        <v>1154.2265640885323</v>
      </c>
      <c r="G459" s="2">
        <f t="shared" si="93"/>
        <v>341.18613482723055</v>
      </c>
      <c r="H459" s="2">
        <f t="shared" si="97"/>
        <v>1131.6638099846789</v>
      </c>
      <c r="I459" s="2">
        <f t="shared" si="98"/>
        <v>325.69817052932757</v>
      </c>
      <c r="J459" s="2">
        <f t="shared" si="95"/>
        <v>1141.1987444667293</v>
      </c>
      <c r="K459" s="2">
        <f t="shared" si="96"/>
        <v>306.71978089012805</v>
      </c>
      <c r="L459" s="2">
        <f t="shared" si="104"/>
        <v>90.914975576993783</v>
      </c>
      <c r="M459" s="2">
        <f t="shared" si="104"/>
        <v>360.1792732972757</v>
      </c>
      <c r="N459" s="2">
        <f t="shared" si="99"/>
        <v>10.563420565904108</v>
      </c>
      <c r="O459" s="2">
        <f t="shared" si="100"/>
        <v>10.652423609134415</v>
      </c>
      <c r="P459" s="2">
        <f t="shared" si="101"/>
        <v>52.975402941028975</v>
      </c>
      <c r="Q459" s="2">
        <f t="shared" si="102"/>
        <v>49.888533166247989</v>
      </c>
    </row>
    <row r="460" spans="1:17" x14ac:dyDescent="0.25">
      <c r="A460" s="2">
        <v>1980.837</v>
      </c>
      <c r="B460" s="2">
        <v>278.72784423828102</v>
      </c>
      <c r="C460" s="2">
        <v>176.00973510742199</v>
      </c>
      <c r="D460" s="2">
        <f t="shared" si="106"/>
        <v>106.95245361328</v>
      </c>
      <c r="E460" s="2">
        <f t="shared" si="106"/>
        <v>5.8308410644539777</v>
      </c>
      <c r="F460" s="2">
        <f t="shared" si="92"/>
        <v>1154.8501782335611</v>
      </c>
      <c r="G460" s="2">
        <f t="shared" si="93"/>
        <v>340.2280038916486</v>
      </c>
      <c r="H460" s="2">
        <f t="shared" si="97"/>
        <v>1132.9399373592269</v>
      </c>
      <c r="I460" s="2">
        <f t="shared" si="98"/>
        <v>321.49108079305176</v>
      </c>
      <c r="J460" s="2">
        <f t="shared" si="95"/>
        <v>1140.8189462068551</v>
      </c>
      <c r="K460" s="2">
        <f t="shared" si="96"/>
        <v>293.84788150740877</v>
      </c>
      <c r="L460" s="2">
        <f t="shared" si="104"/>
        <v>62.078780421004346</v>
      </c>
      <c r="M460" s="2">
        <f t="shared" si="104"/>
        <v>764.1464667457733</v>
      </c>
      <c r="N460" s="2">
        <f t="shared" si="99"/>
        <v>10.592930775162252</v>
      </c>
      <c r="O460" s="2">
        <f t="shared" si="100"/>
        <v>10.666599107037248</v>
      </c>
      <c r="P460" s="2">
        <f t="shared" si="101"/>
        <v>55.136313481931175</v>
      </c>
      <c r="Q460" s="2">
        <f t="shared" si="102"/>
        <v>50.395453804900754</v>
      </c>
    </row>
    <row r="461" spans="1:17" x14ac:dyDescent="0.25">
      <c r="A461" s="2">
        <v>1981.848</v>
      </c>
      <c r="B461" s="2">
        <v>278.56509399414102</v>
      </c>
      <c r="C461" s="2">
        <v>176.03553771972699</v>
      </c>
      <c r="D461" s="2">
        <f t="shared" si="106"/>
        <v>106.626953125</v>
      </c>
      <c r="E461" s="2">
        <f t="shared" si="106"/>
        <v>5.8824462890639779</v>
      </c>
      <c r="F461" s="2">
        <f t="shared" si="92"/>
        <v>1154.0906239229471</v>
      </c>
      <c r="G461" s="2">
        <f t="shared" si="93"/>
        <v>333.88998185193844</v>
      </c>
      <c r="H461" s="2">
        <f t="shared" si="97"/>
        <v>1132.5815464285445</v>
      </c>
      <c r="I461" s="2">
        <f t="shared" si="98"/>
        <v>317.93795024437583</v>
      </c>
      <c r="J461" s="2">
        <f t="shared" si="95"/>
        <v>1140.1217214064498</v>
      </c>
      <c r="K461" s="2">
        <f t="shared" si="96"/>
        <v>295.95939273605916</v>
      </c>
      <c r="L461" s="2">
        <f t="shared" si="104"/>
        <v>56.854238697428897</v>
      </c>
      <c r="M461" s="2">
        <f t="shared" si="104"/>
        <v>483.05699014638304</v>
      </c>
      <c r="N461" s="2">
        <f t="shared" si="99"/>
        <v>10.621906687146975</v>
      </c>
      <c r="O461" s="2">
        <f t="shared" si="100"/>
        <v>10.692622155955933</v>
      </c>
      <c r="P461" s="2">
        <f t="shared" si="101"/>
        <v>54.048593836794133</v>
      </c>
      <c r="Q461" s="2">
        <f t="shared" si="102"/>
        <v>50.312298352179695</v>
      </c>
    </row>
    <row r="462" spans="1:17" x14ac:dyDescent="0.25">
      <c r="A462" s="2">
        <v>1982.857</v>
      </c>
      <c r="B462" s="2">
        <v>278.32702636718801</v>
      </c>
      <c r="C462" s="2">
        <v>175.92042541503901</v>
      </c>
      <c r="D462" s="2">
        <f t="shared" si="106"/>
        <v>106.15081787109398</v>
      </c>
      <c r="E462" s="2">
        <f t="shared" si="106"/>
        <v>5.6522216796880116</v>
      </c>
      <c r="F462" s="2">
        <f t="shared" si="92"/>
        <v>1152.4067781964525</v>
      </c>
      <c r="G462" s="2">
        <f t="shared" si="93"/>
        <v>331.38360858516955</v>
      </c>
      <c r="H462" s="2">
        <f t="shared" si="97"/>
        <v>1131.9233007562641</v>
      </c>
      <c r="I462" s="2">
        <f t="shared" si="98"/>
        <v>313.07525604103648</v>
      </c>
      <c r="J462" s="2">
        <f t="shared" si="95"/>
        <v>1139.0956858519583</v>
      </c>
      <c r="K462" s="2">
        <f t="shared" si="96"/>
        <v>286.48518107762021</v>
      </c>
      <c r="L462" s="2">
        <f t="shared" si="104"/>
        <v>51.443107960935627</v>
      </c>
      <c r="M462" s="2">
        <f t="shared" si="104"/>
        <v>707.03208656009679</v>
      </c>
      <c r="N462" s="2">
        <f t="shared" si="99"/>
        <v>10.663349783426389</v>
      </c>
      <c r="O462" s="2">
        <f t="shared" si="100"/>
        <v>10.730917657509131</v>
      </c>
      <c r="P462" s="2">
        <f t="shared" si="101"/>
        <v>55.389769507114849</v>
      </c>
      <c r="Q462" s="2">
        <f t="shared" si="102"/>
        <v>50.685411385604652</v>
      </c>
    </row>
    <row r="463" spans="1:17" x14ac:dyDescent="0.25">
      <c r="A463" s="2">
        <v>1983.867</v>
      </c>
      <c r="B463" s="2">
        <v>278.19137573242199</v>
      </c>
      <c r="C463" s="2">
        <v>175.93405151367199</v>
      </c>
      <c r="D463" s="2">
        <f t="shared" si="106"/>
        <v>105.87951660156193</v>
      </c>
      <c r="E463" s="2">
        <f t="shared" si="106"/>
        <v>5.6794738769539777</v>
      </c>
      <c r="F463" s="2">
        <f t="shared" si="92"/>
        <v>1153.1383313062365</v>
      </c>
      <c r="G463" s="2">
        <f t="shared" si="93"/>
        <v>321.66285506784527</v>
      </c>
      <c r="H463" s="2">
        <f t="shared" si="97"/>
        <v>1131.5230282235132</v>
      </c>
      <c r="I463" s="2">
        <f t="shared" si="98"/>
        <v>309.72601904269112</v>
      </c>
      <c r="J463" s="2">
        <f t="shared" si="95"/>
        <v>1138.5077584232297</v>
      </c>
      <c r="K463" s="2">
        <f t="shared" si="96"/>
        <v>287.61399044896962</v>
      </c>
      <c r="L463" s="2">
        <f t="shared" si="104"/>
        <v>48.786455962832022</v>
      </c>
      <c r="M463" s="2">
        <f t="shared" si="104"/>
        <v>488.94180852955742</v>
      </c>
      <c r="N463" s="2">
        <f t="shared" si="99"/>
        <v>10.686892654426995</v>
      </c>
      <c r="O463" s="2">
        <f t="shared" si="100"/>
        <v>10.752861317903244</v>
      </c>
      <c r="P463" s="2">
        <f t="shared" si="101"/>
        <v>54.534280067646648</v>
      </c>
      <c r="Q463" s="2">
        <f t="shared" si="102"/>
        <v>50.640956659038828</v>
      </c>
    </row>
    <row r="464" spans="1:17" x14ac:dyDescent="0.25">
      <c r="A464" s="2">
        <v>1984.8789999999999</v>
      </c>
      <c r="B464" s="2">
        <v>278.01696777343801</v>
      </c>
      <c r="C464" s="2">
        <v>175.86676025390599</v>
      </c>
      <c r="D464" s="2">
        <f t="shared" si="106"/>
        <v>105.53070068359398</v>
      </c>
      <c r="E464" s="2">
        <f t="shared" si="106"/>
        <v>5.5448913574219887</v>
      </c>
      <c r="F464" s="2">
        <f t="shared" si="92"/>
        <v>1148.8763294876958</v>
      </c>
      <c r="G464" s="2">
        <f t="shared" si="93"/>
        <v>313.48221729079978</v>
      </c>
      <c r="H464" s="2">
        <f t="shared" si="97"/>
        <v>1131.5519515506962</v>
      </c>
      <c r="I464" s="2">
        <f t="shared" si="98"/>
        <v>305.50452898917797</v>
      </c>
      <c r="J464" s="2">
        <f t="shared" si="95"/>
        <v>1137.7483092632617</v>
      </c>
      <c r="K464" s="2">
        <f t="shared" si="96"/>
        <v>282.02012746840063</v>
      </c>
      <c r="L464" s="2">
        <f t="shared" si="104"/>
        <v>38.394848902069789</v>
      </c>
      <c r="M464" s="2">
        <f t="shared" si="104"/>
        <v>551.51711478908896</v>
      </c>
      <c r="N464" s="2">
        <f t="shared" si="99"/>
        <v>10.722490651733251</v>
      </c>
      <c r="O464" s="2">
        <f t="shared" si="100"/>
        <v>10.781206813688279</v>
      </c>
      <c r="P464" s="2">
        <f t="shared" si="101"/>
        <v>55.096576162894841</v>
      </c>
      <c r="Q464" s="2">
        <f t="shared" si="102"/>
        <v>50.861253952416753</v>
      </c>
    </row>
    <row r="465" spans="1:17" x14ac:dyDescent="0.25">
      <c r="A465" s="2">
        <v>1985.885</v>
      </c>
      <c r="B465" s="2">
        <v>277.802978515625</v>
      </c>
      <c r="C465" s="2">
        <v>175.831298828125</v>
      </c>
      <c r="D465" s="2">
        <f t="shared" si="106"/>
        <v>105.10272216796795</v>
      </c>
      <c r="E465" s="2">
        <f t="shared" si="106"/>
        <v>5.4739685058600003</v>
      </c>
      <c r="F465" s="2">
        <f t="shared" ref="F465:F528" si="107">(-SLOPE(B451:B480,A451:A480)*3600-$AA$2)*2</f>
        <v>1142.2019513816931</v>
      </c>
      <c r="G465" s="2">
        <f t="shared" ref="G465:G528" si="108">(-SLOPE(C451:C480,A451:A480)*3600-$AB$2)*2</f>
        <v>309.71071895443924</v>
      </c>
      <c r="H465" s="2">
        <f t="shared" si="97"/>
        <v>1131.6900398208647</v>
      </c>
      <c r="I465" s="2">
        <f t="shared" si="98"/>
        <v>301.56113502339394</v>
      </c>
      <c r="J465" s="2">
        <f t="shared" si="95"/>
        <v>1136.811017838392</v>
      </c>
      <c r="K465" s="2">
        <f t="shared" si="96"/>
        <v>279.05262374160782</v>
      </c>
      <c r="L465" s="2">
        <f t="shared" si="104"/>
        <v>26.224415855997322</v>
      </c>
      <c r="M465" s="2">
        <f t="shared" si="104"/>
        <v>506.63308012229339</v>
      </c>
      <c r="N465" s="2">
        <f t="shared" si="99"/>
        <v>10.767466498272761</v>
      </c>
      <c r="O465" s="2">
        <f t="shared" si="100"/>
        <v>10.816190050925785</v>
      </c>
      <c r="P465" s="2">
        <f t="shared" si="101"/>
        <v>55.09003836988947</v>
      </c>
      <c r="Q465" s="2">
        <f t="shared" si="102"/>
        <v>50.978120068260537</v>
      </c>
    </row>
    <row r="466" spans="1:17" x14ac:dyDescent="0.25">
      <c r="A466" s="2">
        <v>1986.8979999999999</v>
      </c>
      <c r="B466" s="2">
        <v>277.54690551757801</v>
      </c>
      <c r="C466" s="2">
        <v>175.79837036132801</v>
      </c>
      <c r="D466" s="2">
        <f t="shared" si="106"/>
        <v>104.59057617187398</v>
      </c>
      <c r="E466" s="2">
        <f t="shared" si="106"/>
        <v>5.4081115722660229</v>
      </c>
      <c r="F466" s="2">
        <f t="shared" si="107"/>
        <v>1138.2000782664579</v>
      </c>
      <c r="G466" s="2">
        <f t="shared" si="108"/>
        <v>299.33894592907609</v>
      </c>
      <c r="H466" s="2">
        <f t="shared" si="97"/>
        <v>1131.3189582273112</v>
      </c>
      <c r="I466" s="2">
        <f t="shared" si="98"/>
        <v>297.30814130419543</v>
      </c>
      <c r="J466" s="2">
        <f t="shared" si="95"/>
        <v>1135.6813701278393</v>
      </c>
      <c r="K466" s="2">
        <f t="shared" si="96"/>
        <v>276.28484766492693</v>
      </c>
      <c r="L466" s="2">
        <f t="shared" si="104"/>
        <v>19.030637589868832</v>
      </c>
      <c r="M466" s="2">
        <f t="shared" si="104"/>
        <v>441.97887544290745</v>
      </c>
      <c r="N466" s="2">
        <f t="shared" si="99"/>
        <v>10.816643330926983</v>
      </c>
      <c r="O466" s="2">
        <f t="shared" si="100"/>
        <v>10.858352747398303</v>
      </c>
      <c r="P466" s="2">
        <f t="shared" si="101"/>
        <v>54.974483667988011</v>
      </c>
      <c r="Q466" s="2">
        <f t="shared" si="102"/>
        <v>51.087120517589902</v>
      </c>
    </row>
    <row r="467" spans="1:17" x14ac:dyDescent="0.25">
      <c r="A467" s="2">
        <v>1987.903</v>
      </c>
      <c r="B467" s="2">
        <v>277.32406616210898</v>
      </c>
      <c r="C467" s="2">
        <v>175.65998840332</v>
      </c>
      <c r="D467" s="2">
        <f t="shared" ref="D467:E482" si="109">D466-2*(B466-B467)</f>
        <v>104.14489746093591</v>
      </c>
      <c r="E467" s="2">
        <f t="shared" si="109"/>
        <v>5.13134765625</v>
      </c>
      <c r="F467" s="2">
        <f t="shared" si="107"/>
        <v>1132.3648082418629</v>
      </c>
      <c r="G467" s="2">
        <f t="shared" si="108"/>
        <v>294.12262682877724</v>
      </c>
      <c r="H467" s="2">
        <f t="shared" si="97"/>
        <v>1129.3567013298841</v>
      </c>
      <c r="I467" s="2">
        <f t="shared" si="98"/>
        <v>293.25122331105837</v>
      </c>
      <c r="J467" s="2">
        <f t="shared" si="95"/>
        <v>1134.6911391894976</v>
      </c>
      <c r="K467" s="2">
        <f t="shared" si="96"/>
        <v>264.52270060352083</v>
      </c>
      <c r="L467" s="2">
        <f t="shared" si="104"/>
        <v>28.456227278077268</v>
      </c>
      <c r="M467" s="2">
        <f t="shared" si="104"/>
        <v>825.32801695749981</v>
      </c>
      <c r="N467" s="2">
        <f t="shared" si="99"/>
        <v>10.844090578258994</v>
      </c>
      <c r="O467" s="2">
        <f t="shared" si="100"/>
        <v>10.895311886164302</v>
      </c>
      <c r="P467" s="2">
        <f t="shared" si="101"/>
        <v>57.148968059857985</v>
      </c>
      <c r="Q467" s="2">
        <f t="shared" si="102"/>
        <v>51.55033693367691</v>
      </c>
    </row>
    <row r="468" spans="1:17" x14ac:dyDescent="0.25">
      <c r="A468" s="2">
        <v>1988.9110000000001</v>
      </c>
      <c r="B468" s="2">
        <v>277.18994140625</v>
      </c>
      <c r="C468" s="2">
        <v>175.74104309082</v>
      </c>
      <c r="D468" s="2">
        <f t="shared" si="109"/>
        <v>103.87664794921795</v>
      </c>
      <c r="E468" s="2">
        <f t="shared" si="109"/>
        <v>5.29345703125</v>
      </c>
      <c r="F468" s="2">
        <f t="shared" si="107"/>
        <v>1130.5248724546229</v>
      </c>
      <c r="G468" s="2">
        <f t="shared" si="108"/>
        <v>288.35194721038192</v>
      </c>
      <c r="H468" s="2">
        <f t="shared" si="97"/>
        <v>1128.3411696397052</v>
      </c>
      <c r="I468" s="2">
        <f t="shared" si="98"/>
        <v>289.70619060887253</v>
      </c>
      <c r="J468" s="2">
        <f t="shared" si="95"/>
        <v>1134.0918728183049</v>
      </c>
      <c r="K468" s="2">
        <f t="shared" si="96"/>
        <v>271.43790379179705</v>
      </c>
      <c r="L468" s="2">
        <f t="shared" si="104"/>
        <v>33.070587048356451</v>
      </c>
      <c r="M468" s="2">
        <f t="shared" si="104"/>
        <v>333.73030323093366</v>
      </c>
      <c r="N468" s="2">
        <f t="shared" si="99"/>
        <v>10.862317873323327</v>
      </c>
      <c r="O468" s="2">
        <f t="shared" si="100"/>
        <v>10.917678758489847</v>
      </c>
      <c r="P468" s="2">
        <f t="shared" si="101"/>
        <v>54.729109710079413</v>
      </c>
      <c r="Q468" s="2">
        <f t="shared" si="102"/>
        <v>51.278002671856875</v>
      </c>
    </row>
    <row r="469" spans="1:17" x14ac:dyDescent="0.25">
      <c r="A469" s="2">
        <v>1989.9110000000001</v>
      </c>
      <c r="B469" s="2">
        <v>277.08700561523398</v>
      </c>
      <c r="C469" s="2">
        <v>175.70652770996099</v>
      </c>
      <c r="D469" s="2">
        <f t="shared" si="109"/>
        <v>103.67077636718591</v>
      </c>
      <c r="E469" s="2">
        <f t="shared" si="109"/>
        <v>5.224426269531989</v>
      </c>
      <c r="F469" s="2">
        <f t="shared" si="107"/>
        <v>1128.9623903079264</v>
      </c>
      <c r="G469" s="2">
        <f t="shared" si="108"/>
        <v>287.01916517115097</v>
      </c>
      <c r="H469" s="2">
        <f t="shared" si="97"/>
        <v>1127.6178550375046</v>
      </c>
      <c r="I469" s="2">
        <f t="shared" si="98"/>
        <v>286.12628975502514</v>
      </c>
      <c r="J469" s="2">
        <f t="shared" si="95"/>
        <v>1133.6302866445212</v>
      </c>
      <c r="K469" s="2">
        <f t="shared" si="96"/>
        <v>268.50216668937668</v>
      </c>
      <c r="L469" s="2">
        <f t="shared" si="104"/>
        <v>36.149333829052836</v>
      </c>
      <c r="M469" s="2">
        <f t="shared" si="104"/>
        <v>310.60971383312216</v>
      </c>
      <c r="N469" s="2">
        <f t="shared" si="99"/>
        <v>10.876911455197904</v>
      </c>
      <c r="O469" s="2">
        <f t="shared" si="100"/>
        <v>10.934906888604534</v>
      </c>
      <c r="P469" s="2">
        <f t="shared" si="101"/>
        <v>54.767026079718548</v>
      </c>
      <c r="Q469" s="2">
        <f t="shared" si="102"/>
        <v>51.393617755740564</v>
      </c>
    </row>
    <row r="470" spans="1:17" x14ac:dyDescent="0.25">
      <c r="A470" s="2">
        <v>1990.915</v>
      </c>
      <c r="B470" s="2">
        <v>276.89053344726602</v>
      </c>
      <c r="C470" s="2">
        <v>175.65254211425801</v>
      </c>
      <c r="D470" s="2">
        <f t="shared" si="109"/>
        <v>103.27783203125</v>
      </c>
      <c r="E470" s="2">
        <f t="shared" si="109"/>
        <v>5.1164550781260232</v>
      </c>
      <c r="F470" s="2">
        <f t="shared" si="107"/>
        <v>1129.9875834056111</v>
      </c>
      <c r="G470" s="2">
        <f t="shared" si="108"/>
        <v>279.57797093631177</v>
      </c>
      <c r="H470" s="2">
        <f t="shared" si="97"/>
        <v>1128.0741673059608</v>
      </c>
      <c r="I470" s="2">
        <f t="shared" si="98"/>
        <v>281.82480541163881</v>
      </c>
      <c r="J470" s="2">
        <f t="shared" si="95"/>
        <v>1132.7452072465296</v>
      </c>
      <c r="K470" s="2">
        <f t="shared" si="96"/>
        <v>263.88373268488567</v>
      </c>
      <c r="L470" s="2">
        <f t="shared" si="104"/>
        <v>21.81861412638888</v>
      </c>
      <c r="M470" s="2">
        <f t="shared" si="104"/>
        <v>321.88209058664512</v>
      </c>
      <c r="N470" s="2">
        <f t="shared" si="99"/>
        <v>10.922713472186617</v>
      </c>
      <c r="O470" s="2">
        <f t="shared" si="100"/>
        <v>10.967941376846305</v>
      </c>
      <c r="P470" s="2">
        <f t="shared" si="101"/>
        <v>55.082044327233945</v>
      </c>
      <c r="Q470" s="2">
        <f t="shared" si="102"/>
        <v>51.575500743287471</v>
      </c>
    </row>
    <row r="471" spans="1:17" x14ac:dyDescent="0.25">
      <c r="A471" s="2">
        <v>1991.9259999999999</v>
      </c>
      <c r="B471" s="2">
        <v>276.78506469726602</v>
      </c>
      <c r="C471" s="2">
        <v>175.57685852050801</v>
      </c>
      <c r="D471" s="2">
        <f t="shared" si="109"/>
        <v>103.06689453125</v>
      </c>
      <c r="E471" s="2">
        <f t="shared" si="109"/>
        <v>4.9650878906260232</v>
      </c>
      <c r="F471" s="2">
        <f t="shared" si="107"/>
        <v>1129.761200943592</v>
      </c>
      <c r="G471" s="2">
        <f t="shared" si="108"/>
        <v>269.63807693741461</v>
      </c>
      <c r="H471" s="2">
        <f t="shared" si="97"/>
        <v>1129.8163632272588</v>
      </c>
      <c r="I471" s="2">
        <f t="shared" si="98"/>
        <v>276.72108703033672</v>
      </c>
      <c r="J471" s="2">
        <f t="shared" si="95"/>
        <v>1132.2678759620198</v>
      </c>
      <c r="K471" s="2">
        <f t="shared" si="96"/>
        <v>257.35373635543658</v>
      </c>
      <c r="L471" s="2">
        <f t="shared" si="104"/>
        <v>6.0099146886957566</v>
      </c>
      <c r="M471" s="2">
        <f t="shared" si="104"/>
        <v>375.09427216455481</v>
      </c>
      <c r="N471" s="2">
        <f t="shared" si="99"/>
        <v>10.961971526994025</v>
      </c>
      <c r="O471" s="2">
        <f t="shared" si="100"/>
        <v>10.985757173645267</v>
      </c>
      <c r="P471" s="2">
        <f t="shared" si="101"/>
        <v>55.733371317108009</v>
      </c>
      <c r="Q471" s="2">
        <f t="shared" si="102"/>
        <v>51.832664803641194</v>
      </c>
    </row>
    <row r="472" spans="1:17" x14ac:dyDescent="0.25">
      <c r="A472" s="2">
        <v>1992.9269999999999</v>
      </c>
      <c r="B472" s="2">
        <v>276.642333984375</v>
      </c>
      <c r="C472" s="2">
        <v>175.55296325683599</v>
      </c>
      <c r="D472" s="2">
        <f t="shared" si="109"/>
        <v>102.78143310546795</v>
      </c>
      <c r="E472" s="2">
        <f t="shared" si="109"/>
        <v>4.917297363281989</v>
      </c>
      <c r="F472" s="2">
        <f t="shared" si="107"/>
        <v>1138.3199458160593</v>
      </c>
      <c r="G472" s="2">
        <f t="shared" si="108"/>
        <v>263.32515511401328</v>
      </c>
      <c r="H472" s="2">
        <f t="shared" si="97"/>
        <v>1133.0550749090542</v>
      </c>
      <c r="I472" s="2">
        <f t="shared" si="98"/>
        <v>272.02027375125624</v>
      </c>
      <c r="J472" s="2">
        <f t="shared" si="95"/>
        <v>1131.6194294755594</v>
      </c>
      <c r="K472" s="2">
        <f t="shared" si="96"/>
        <v>255.27850111255529</v>
      </c>
      <c r="L472" s="2">
        <f t="shared" si="104"/>
        <v>2.061077810714345</v>
      </c>
      <c r="M472" s="2">
        <f t="shared" si="104"/>
        <v>280.28695108595582</v>
      </c>
      <c r="N472" s="2">
        <f t="shared" si="99"/>
        <v>11.023927577915586</v>
      </c>
      <c r="O472" s="2">
        <f t="shared" si="100"/>
        <v>11.00995963263483</v>
      </c>
      <c r="P472" s="2">
        <f t="shared" si="101"/>
        <v>55.319061194562309</v>
      </c>
      <c r="Q472" s="2">
        <f t="shared" si="102"/>
        <v>51.914391636907808</v>
      </c>
    </row>
    <row r="473" spans="1:17" x14ac:dyDescent="0.25">
      <c r="A473" s="2">
        <v>1993.933</v>
      </c>
      <c r="B473" s="2">
        <v>276.40274047851602</v>
      </c>
      <c r="C473" s="2">
        <v>175.459548950195</v>
      </c>
      <c r="D473" s="2">
        <f t="shared" si="109"/>
        <v>102.30224609375</v>
      </c>
      <c r="E473" s="2">
        <f t="shared" si="109"/>
        <v>4.73046875</v>
      </c>
      <c r="F473" s="2">
        <f t="shared" si="107"/>
        <v>1132.984369337732</v>
      </c>
      <c r="G473" s="2">
        <f t="shared" si="108"/>
        <v>253.15564540884438</v>
      </c>
      <c r="H473" s="2">
        <f t="shared" si="97"/>
        <v>1134.3241319044866</v>
      </c>
      <c r="I473" s="2">
        <f t="shared" si="98"/>
        <v>266.86383845365646</v>
      </c>
      <c r="J473" s="2">
        <f t="shared" si="95"/>
        <v>1130.5244737645307</v>
      </c>
      <c r="K473" s="2">
        <f t="shared" si="96"/>
        <v>247.10254766850198</v>
      </c>
      <c r="L473" s="2">
        <f t="shared" si="104"/>
        <v>14.437401980533199</v>
      </c>
      <c r="M473" s="2">
        <f t="shared" si="104"/>
        <v>390.50861349543106</v>
      </c>
      <c r="N473" s="2">
        <f t="shared" si="99"/>
        <v>11.087968986184229</v>
      </c>
      <c r="O473" s="2">
        <f t="shared" si="100"/>
        <v>11.050827493352548</v>
      </c>
      <c r="P473" s="2">
        <f t="shared" si="101"/>
        <v>56.413825469971968</v>
      </c>
      <c r="Q473" s="2">
        <f t="shared" si="102"/>
        <v>52.236376716049968</v>
      </c>
    </row>
    <row r="474" spans="1:17" x14ac:dyDescent="0.25">
      <c r="A474" s="2">
        <v>1994.9459999999999</v>
      </c>
      <c r="B474" s="2">
        <v>276.23971557617199</v>
      </c>
      <c r="C474" s="2">
        <v>175.48107910156301</v>
      </c>
      <c r="D474" s="2">
        <f t="shared" si="109"/>
        <v>101.97619628906193</v>
      </c>
      <c r="E474" s="2">
        <f t="shared" si="109"/>
        <v>4.7735290527360235</v>
      </c>
      <c r="F474" s="2">
        <f t="shared" si="107"/>
        <v>1129.8162528879088</v>
      </c>
      <c r="G474" s="2">
        <f t="shared" si="108"/>
        <v>248.0215566001979</v>
      </c>
      <c r="H474" s="2">
        <f t="shared" si="97"/>
        <v>1134.4659571512295</v>
      </c>
      <c r="I474" s="2">
        <f t="shared" si="98"/>
        <v>261.3619551736769</v>
      </c>
      <c r="J474" s="2">
        <f t="shared" si="95"/>
        <v>1129.774781895733</v>
      </c>
      <c r="K474" s="2">
        <f t="shared" si="96"/>
        <v>248.99592423356427</v>
      </c>
      <c r="L474" s="2">
        <f t="shared" si="104"/>
        <v>22.007125277783082</v>
      </c>
      <c r="M474" s="2">
        <f t="shared" si="104"/>
        <v>152.91872121182303</v>
      </c>
      <c r="N474" s="2">
        <f t="shared" si="99"/>
        <v>11.124811460269317</v>
      </c>
      <c r="O474" s="2">
        <f t="shared" si="100"/>
        <v>11.078808810374444</v>
      </c>
      <c r="P474" s="2">
        <f t="shared" si="101"/>
        <v>54.752354554933142</v>
      </c>
      <c r="Q474" s="2">
        <f t="shared" si="102"/>
        <v>52.161811834128947</v>
      </c>
    </row>
    <row r="475" spans="1:17" x14ac:dyDescent="0.25">
      <c r="A475" s="2">
        <v>1995.9469999999999</v>
      </c>
      <c r="B475" s="2">
        <v>276.13806152343801</v>
      </c>
      <c r="C475" s="2">
        <v>175.418380737305</v>
      </c>
      <c r="D475" s="2">
        <f t="shared" si="109"/>
        <v>101.77288818359398</v>
      </c>
      <c r="E475" s="2">
        <f t="shared" si="109"/>
        <v>4.6481323242200006</v>
      </c>
      <c r="F475" s="2">
        <f t="shared" si="107"/>
        <v>1127.9206785830197</v>
      </c>
      <c r="G475" s="2">
        <f t="shared" si="108"/>
        <v>246.93017043079644</v>
      </c>
      <c r="H475" s="2">
        <f t="shared" si="97"/>
        <v>1132.6340059745321</v>
      </c>
      <c r="I475" s="2">
        <f t="shared" si="98"/>
        <v>257.20070418315822</v>
      </c>
      <c r="J475" s="2">
        <f t="shared" si="95"/>
        <v>1129.305387337417</v>
      </c>
      <c r="K475" s="2">
        <f t="shared" si="96"/>
        <v>243.46707391230098</v>
      </c>
      <c r="L475" s="2">
        <f t="shared" si="104"/>
        <v>11.079702031350262</v>
      </c>
      <c r="M475" s="2">
        <f t="shared" si="104"/>
        <v>188.61260041660651</v>
      </c>
      <c r="N475" s="2">
        <f t="shared" si="99"/>
        <v>11.129034718276918</v>
      </c>
      <c r="O475" s="2">
        <f t="shared" si="100"/>
        <v>11.096328378734794</v>
      </c>
      <c r="P475" s="2">
        <f t="shared" si="101"/>
        <v>55.334204416462882</v>
      </c>
      <c r="Q475" s="2">
        <f t="shared" si="102"/>
        <v>52.379548801497812</v>
      </c>
    </row>
    <row r="476" spans="1:17" x14ac:dyDescent="0.25">
      <c r="A476" s="2">
        <v>1996.9580000000001</v>
      </c>
      <c r="B476" s="2">
        <v>275.93777465820301</v>
      </c>
      <c r="C476" s="2">
        <v>175.395431518555</v>
      </c>
      <c r="D476" s="2">
        <f t="shared" si="109"/>
        <v>101.37231445312398</v>
      </c>
      <c r="E476" s="2">
        <f t="shared" si="109"/>
        <v>4.6022338867200006</v>
      </c>
      <c r="F476" s="2">
        <f t="shared" si="107"/>
        <v>1120.5677321115634</v>
      </c>
      <c r="G476" s="2">
        <f t="shared" si="108"/>
        <v>243.68477059383648</v>
      </c>
      <c r="H476" s="2">
        <f t="shared" si="97"/>
        <v>1129.840862356511</v>
      </c>
      <c r="I476" s="2">
        <f t="shared" si="98"/>
        <v>252.30203578525649</v>
      </c>
      <c r="J476" s="2">
        <f t="shared" si="95"/>
        <v>1128.3761913914757</v>
      </c>
      <c r="K476" s="2">
        <f t="shared" si="96"/>
        <v>241.43181496362254</v>
      </c>
      <c r="L476" s="2">
        <f t="shared" si="104"/>
        <v>2.1452610358175503</v>
      </c>
      <c r="M476" s="2">
        <f t="shared" si="104"/>
        <v>118.16170071108426</v>
      </c>
      <c r="N476" s="2">
        <f t="shared" si="99"/>
        <v>11.145457894018644</v>
      </c>
      <c r="O476" s="2">
        <f t="shared" si="100"/>
        <v>11.131009462285219</v>
      </c>
      <c r="P476" s="2">
        <f t="shared" si="101"/>
        <v>54.821645747576611</v>
      </c>
      <c r="Q476" s="2">
        <f t="shared" si="102"/>
        <v>52.459701289907784</v>
      </c>
    </row>
    <row r="477" spans="1:17" x14ac:dyDescent="0.25">
      <c r="A477" s="2">
        <v>1997.9580000000001</v>
      </c>
      <c r="B477" s="2">
        <v>275.74557495117199</v>
      </c>
      <c r="C477" s="2">
        <v>175.32496643066401</v>
      </c>
      <c r="D477" s="2">
        <f t="shared" si="109"/>
        <v>100.98791503906193</v>
      </c>
      <c r="E477" s="2">
        <f t="shared" si="109"/>
        <v>4.4613037109380116</v>
      </c>
      <c r="F477" s="2">
        <f t="shared" si="107"/>
        <v>1112.2279189170545</v>
      </c>
      <c r="G477" s="2">
        <f t="shared" si="108"/>
        <v>240.08976891037395</v>
      </c>
      <c r="H477" s="2">
        <f t="shared" si="97"/>
        <v>1127.2249555628866</v>
      </c>
      <c r="I477" s="2">
        <f t="shared" si="98"/>
        <v>246.32557816985175</v>
      </c>
      <c r="J477" s="2">
        <f t="shared" si="95"/>
        <v>1127.4790367101991</v>
      </c>
      <c r="K477" s="2">
        <f t="shared" si="96"/>
        <v>235.1434871016946</v>
      </c>
      <c r="L477" s="2">
        <f t="shared" si="104"/>
        <v>6.4557229419631462E-2</v>
      </c>
      <c r="M477" s="2">
        <f t="shared" si="104"/>
        <v>125.03916065655989</v>
      </c>
      <c r="N477" s="2">
        <f t="shared" si="99"/>
        <v>11.161978689498424</v>
      </c>
      <c r="O477" s="2">
        <f t="shared" si="100"/>
        <v>11.164494645464186</v>
      </c>
      <c r="P477" s="2">
        <f t="shared" si="101"/>
        <v>55.213810610096431</v>
      </c>
      <c r="Q477" s="2">
        <f t="shared" si="102"/>
        <v>52.707347972114299</v>
      </c>
    </row>
    <row r="478" spans="1:17" x14ac:dyDescent="0.25">
      <c r="A478" s="2">
        <v>1998.962</v>
      </c>
      <c r="B478" s="2">
        <v>275.66876220703102</v>
      </c>
      <c r="C478" s="2">
        <v>175.35173034668</v>
      </c>
      <c r="D478" s="2">
        <f t="shared" si="109"/>
        <v>100.83428955078</v>
      </c>
      <c r="E478" s="2">
        <f t="shared" si="109"/>
        <v>4.5148315429700006</v>
      </c>
      <c r="F478" s="2">
        <f t="shared" si="107"/>
        <v>1106.5911796077223</v>
      </c>
      <c r="G478" s="2">
        <f t="shared" si="108"/>
        <v>239.81160804072027</v>
      </c>
      <c r="H478" s="2">
        <f t="shared" si="97"/>
        <v>1127.3848612984448</v>
      </c>
      <c r="I478" s="2">
        <f t="shared" si="98"/>
        <v>240.49566951799619</v>
      </c>
      <c r="J478" s="2">
        <f t="shared" si="95"/>
        <v>1127.1189767293838</v>
      </c>
      <c r="K478" s="2">
        <f t="shared" si="96"/>
        <v>237.53888791324093</v>
      </c>
      <c r="L478" s="2">
        <f t="shared" si="104"/>
        <v>7.0694604064738972E-2</v>
      </c>
      <c r="M478" s="2">
        <f t="shared" si="104"/>
        <v>8.7425574582191139</v>
      </c>
      <c r="N478" s="2">
        <f t="shared" si="99"/>
        <v>11.180570283392491</v>
      </c>
      <c r="O478" s="2">
        <f t="shared" si="100"/>
        <v>11.177933436638817</v>
      </c>
      <c r="P478" s="2">
        <f t="shared" si="101"/>
        <v>53.267916472425114</v>
      </c>
      <c r="Q478" s="2">
        <f t="shared" si="102"/>
        <v>52.613012390929704</v>
      </c>
    </row>
    <row r="479" spans="1:17" x14ac:dyDescent="0.25">
      <c r="A479" s="2">
        <v>1999.973</v>
      </c>
      <c r="B479" s="2">
        <v>275.600830078125</v>
      </c>
      <c r="C479" s="2">
        <v>175.34696960449199</v>
      </c>
      <c r="D479" s="2">
        <f t="shared" si="109"/>
        <v>100.69842529296795</v>
      </c>
      <c r="E479" s="2">
        <f t="shared" si="109"/>
        <v>4.5053100585939774</v>
      </c>
      <c r="F479" s="2">
        <f t="shared" si="107"/>
        <v>1103.4953879020813</v>
      </c>
      <c r="G479" s="2">
        <f t="shared" si="108"/>
        <v>237.08635847799948</v>
      </c>
      <c r="H479" s="2">
        <f t="shared" si="97"/>
        <v>1127.0819568794975</v>
      </c>
      <c r="I479" s="2">
        <f t="shared" si="98"/>
        <v>234.96983954308456</v>
      </c>
      <c r="J479" s="2">
        <f t="shared" ref="J479:J542" si="110">$V$7*D479/($V$6+D479)</f>
        <v>1126.7998216070666</v>
      </c>
      <c r="K479" s="2">
        <f t="shared" ref="K479:K542" si="111">$V$12*E479/($V$11+E479)</f>
        <v>237.11342325725204</v>
      </c>
      <c r="L479" s="2">
        <f t="shared" si="104"/>
        <v>7.9600311949645799E-2</v>
      </c>
      <c r="M479" s="2">
        <f t="shared" si="104"/>
        <v>4.594951139644035</v>
      </c>
      <c r="N479" s="2">
        <f t="shared" si="99"/>
        <v>11.192647289174687</v>
      </c>
      <c r="O479" s="2">
        <f t="shared" si="100"/>
        <v>11.189845504820958</v>
      </c>
      <c r="P479" s="2">
        <f t="shared" si="101"/>
        <v>52.153977525891797</v>
      </c>
      <c r="Q479" s="2">
        <f t="shared" si="102"/>
        <v>52.6297680233912</v>
      </c>
    </row>
    <row r="480" spans="1:17" x14ac:dyDescent="0.25">
      <c r="A480" s="2">
        <v>2000.9739999999999</v>
      </c>
      <c r="B480" s="2">
        <v>275.521728515625</v>
      </c>
      <c r="C480" s="2">
        <v>175.21493530273401</v>
      </c>
      <c r="D480" s="2">
        <f t="shared" si="109"/>
        <v>100.54022216796795</v>
      </c>
      <c r="E480" s="2">
        <f t="shared" si="109"/>
        <v>4.2412414550780113</v>
      </c>
      <c r="F480" s="2">
        <f t="shared" si="107"/>
        <v>1104.2353427337971</v>
      </c>
      <c r="G480" s="2">
        <f t="shared" si="108"/>
        <v>230.28657480165248</v>
      </c>
      <c r="H480" s="2">
        <f t="shared" ref="H480:H543" si="112">(-SLOPE(B451:B510,A451:A510)*3600-$AA$2)*2</f>
        <v>1126.2321590423903</v>
      </c>
      <c r="I480" s="2">
        <f t="shared" ref="I480:I543" si="113">(-SLOPE(C451:C510,A451:A510)*3600-$AB$2)*2</f>
        <v>229.97098496748262</v>
      </c>
      <c r="J480" s="2">
        <f t="shared" si="110"/>
        <v>1126.4273325860343</v>
      </c>
      <c r="K480" s="2">
        <f t="shared" si="111"/>
        <v>225.20465627079355</v>
      </c>
      <c r="L480" s="2">
        <f t="shared" si="104"/>
        <v>3.8092712138529883E-2</v>
      </c>
      <c r="M480" s="2">
        <f t="shared" si="104"/>
        <v>22.71788924488175</v>
      </c>
      <c r="N480" s="2">
        <f t="shared" ref="N480:N543" si="114">H480/D480</f>
        <v>11.20180694608816</v>
      </c>
      <c r="O480" s="2">
        <f t="shared" ref="O480:O543" si="115">J480/D480</f>
        <v>11.203748194470503</v>
      </c>
      <c r="P480" s="2">
        <f t="shared" ref="P480:P543" si="116">I480/E480</f>
        <v>54.222563700574</v>
      </c>
      <c r="Q480" s="2">
        <f t="shared" ref="Q480:Q543" si="117">K480/E480</f>
        <v>53.098758619638936</v>
      </c>
    </row>
    <row r="481" spans="1:17" x14ac:dyDescent="0.25">
      <c r="A481" s="2">
        <v>2001.9780000000001</v>
      </c>
      <c r="B481" s="2">
        <v>275.33663940429699</v>
      </c>
      <c r="C481" s="2">
        <v>175.20639038085901</v>
      </c>
      <c r="D481" s="2">
        <f t="shared" si="109"/>
        <v>100.17004394531193</v>
      </c>
      <c r="E481" s="2">
        <f t="shared" si="109"/>
        <v>4.2241516113280113</v>
      </c>
      <c r="F481" s="2">
        <f t="shared" si="107"/>
        <v>1106.4939506562605</v>
      </c>
      <c r="G481" s="2">
        <f t="shared" si="108"/>
        <v>226.40683094838778</v>
      </c>
      <c r="H481" s="2">
        <f t="shared" si="112"/>
        <v>1125.9884204461998</v>
      </c>
      <c r="I481" s="2">
        <f t="shared" si="113"/>
        <v>224.12945731730693</v>
      </c>
      <c r="J481" s="2">
        <f t="shared" si="110"/>
        <v>1125.5521212367653</v>
      </c>
      <c r="K481" s="2">
        <f t="shared" si="111"/>
        <v>224.42663483019496</v>
      </c>
      <c r="L481" s="2">
        <f t="shared" si="104"/>
        <v>0.1903570001532022</v>
      </c>
      <c r="M481" s="2">
        <f t="shared" si="104"/>
        <v>8.83144741663133E-2</v>
      </c>
      <c r="N481" s="2">
        <f t="shared" si="114"/>
        <v>11.24076995574581</v>
      </c>
      <c r="O481" s="2">
        <f t="shared" si="115"/>
        <v>11.236414370061205</v>
      </c>
      <c r="P481" s="2">
        <f t="shared" si="116"/>
        <v>53.059046629920537</v>
      </c>
      <c r="Q481" s="2">
        <f t="shared" si="117"/>
        <v>53.129398629619381</v>
      </c>
    </row>
    <row r="482" spans="1:17" x14ac:dyDescent="0.25">
      <c r="A482" s="2">
        <v>2002.981</v>
      </c>
      <c r="B482" s="2">
        <v>275.18960571289102</v>
      </c>
      <c r="C482" s="2">
        <v>175.250244140625</v>
      </c>
      <c r="D482" s="2">
        <f t="shared" si="109"/>
        <v>99.8759765625</v>
      </c>
      <c r="E482" s="2">
        <f t="shared" si="109"/>
        <v>4.3118591308600003</v>
      </c>
      <c r="F482" s="2">
        <f t="shared" si="107"/>
        <v>1110.6365842654454</v>
      </c>
      <c r="G482" s="2">
        <f t="shared" si="108"/>
        <v>227.9404782501164</v>
      </c>
      <c r="H482" s="2">
        <f t="shared" si="112"/>
        <v>1124.9051379879372</v>
      </c>
      <c r="I482" s="2">
        <f t="shared" si="113"/>
        <v>220.52500275184778</v>
      </c>
      <c r="J482" s="2">
        <f t="shared" si="110"/>
        <v>1124.8532126021221</v>
      </c>
      <c r="K482" s="2">
        <f t="shared" si="111"/>
        <v>228.41005939299592</v>
      </c>
      <c r="L482" s="2">
        <f t="shared" si="104"/>
        <v>2.6962456920510097E-3</v>
      </c>
      <c r="M482" s="2">
        <f t="shared" si="104"/>
        <v>62.174118234114381</v>
      </c>
      <c r="N482" s="2">
        <f t="shared" si="114"/>
        <v>11.263020164653895</v>
      </c>
      <c r="O482" s="2">
        <f t="shared" si="115"/>
        <v>11.262500265999559</v>
      </c>
      <c r="P482" s="2">
        <f t="shared" si="116"/>
        <v>51.143832870964886</v>
      </c>
      <c r="Q482" s="2">
        <f t="shared" si="117"/>
        <v>52.972523559098633</v>
      </c>
    </row>
    <row r="483" spans="1:17" x14ac:dyDescent="0.25">
      <c r="A483" s="2">
        <v>2003.989</v>
      </c>
      <c r="B483" s="2">
        <v>274.93225097656301</v>
      </c>
      <c r="C483" s="2">
        <v>175.16680908203099</v>
      </c>
      <c r="D483" s="2">
        <f t="shared" ref="D483:E498" si="118">D482-2*(B482-B483)</f>
        <v>99.361267089843977</v>
      </c>
      <c r="E483" s="2">
        <f t="shared" si="118"/>
        <v>4.1449890136719887</v>
      </c>
      <c r="F483" s="2">
        <f t="shared" si="107"/>
        <v>1114.410307273153</v>
      </c>
      <c r="G483" s="2">
        <f t="shared" si="108"/>
        <v>223.02145547339592</v>
      </c>
      <c r="H483" s="2">
        <f t="shared" si="112"/>
        <v>1123.6983629488411</v>
      </c>
      <c r="I483" s="2">
        <f t="shared" si="113"/>
        <v>216.14237550238423</v>
      </c>
      <c r="J483" s="2">
        <f t="shared" si="110"/>
        <v>1123.6220622292221</v>
      </c>
      <c r="K483" s="2">
        <f t="shared" si="111"/>
        <v>220.81098442405593</v>
      </c>
      <c r="L483" s="2">
        <f t="shared" si="104"/>
        <v>5.8217998143749103E-3</v>
      </c>
      <c r="M483" s="2">
        <f t="shared" si="104"/>
        <v>21.795909263512641</v>
      </c>
      <c r="N483" s="2">
        <f t="shared" si="114"/>
        <v>11.309219335264473</v>
      </c>
      <c r="O483" s="2">
        <f t="shared" si="115"/>
        <v>11.308451423160957</v>
      </c>
      <c r="P483" s="2">
        <f t="shared" si="116"/>
        <v>52.145464026430957</v>
      </c>
      <c r="Q483" s="2">
        <f t="shared" si="117"/>
        <v>53.271790032669479</v>
      </c>
    </row>
    <row r="484" spans="1:17" x14ac:dyDescent="0.25">
      <c r="A484" s="2">
        <v>2004.99</v>
      </c>
      <c r="B484" s="2">
        <v>274.82122802734398</v>
      </c>
      <c r="C484" s="2">
        <v>175.12516784668</v>
      </c>
      <c r="D484" s="2">
        <f t="shared" si="118"/>
        <v>99.139221191405909</v>
      </c>
      <c r="E484" s="2">
        <f t="shared" si="118"/>
        <v>4.0617065429700006</v>
      </c>
      <c r="F484" s="2">
        <f t="shared" si="107"/>
        <v>1114.1098216481835</v>
      </c>
      <c r="G484" s="2">
        <f t="shared" si="108"/>
        <v>215.02019107449709</v>
      </c>
      <c r="H484" s="2">
        <f t="shared" si="112"/>
        <v>1122.7609100967597</v>
      </c>
      <c r="I484" s="2">
        <f t="shared" si="113"/>
        <v>212.93614933883137</v>
      </c>
      <c r="J484" s="2">
        <f t="shared" si="110"/>
        <v>1123.0878361294681</v>
      </c>
      <c r="K484" s="2">
        <f t="shared" si="111"/>
        <v>216.9861852386716</v>
      </c>
      <c r="L484" s="2">
        <f t="shared" si="104"/>
        <v>0.10688063086241655</v>
      </c>
      <c r="M484" s="2">
        <f t="shared" si="104"/>
        <v>16.402790789994619</v>
      </c>
      <c r="N484" s="2">
        <f t="shared" si="114"/>
        <v>11.325093102447012</v>
      </c>
      <c r="O484" s="2">
        <f t="shared" si="115"/>
        <v>11.328390748210007</v>
      </c>
      <c r="P484" s="2">
        <f t="shared" si="116"/>
        <v>52.425291459665182</v>
      </c>
      <c r="Q484" s="2">
        <f t="shared" si="117"/>
        <v>53.422418124773479</v>
      </c>
    </row>
    <row r="485" spans="1:17" x14ac:dyDescent="0.25">
      <c r="A485" s="2">
        <v>2005.9939999999999</v>
      </c>
      <c r="B485" s="2">
        <v>274.69522094726602</v>
      </c>
      <c r="C485" s="2">
        <v>175.09539794921901</v>
      </c>
      <c r="D485" s="2">
        <f t="shared" si="118"/>
        <v>98.88720703125</v>
      </c>
      <c r="E485" s="2">
        <f t="shared" si="118"/>
        <v>4.0021667480480119</v>
      </c>
      <c r="F485" s="2">
        <f t="shared" si="107"/>
        <v>1119.3745952574086</v>
      </c>
      <c r="G485" s="2">
        <f t="shared" si="108"/>
        <v>208.93798618599615</v>
      </c>
      <c r="H485" s="2">
        <f t="shared" si="112"/>
        <v>1123.3536806645843</v>
      </c>
      <c r="I485" s="2">
        <f t="shared" si="113"/>
        <v>209.12775898294191</v>
      </c>
      <c r="J485" s="2">
        <f t="shared" si="110"/>
        <v>1122.4792215486837</v>
      </c>
      <c r="K485" s="2">
        <f t="shared" si="111"/>
        <v>214.23849724636563</v>
      </c>
      <c r="L485" s="2">
        <f t="shared" si="104"/>
        <v>0.7646787453817695</v>
      </c>
      <c r="M485" s="2">
        <f t="shared" si="104"/>
        <v>26.119645597223226</v>
      </c>
      <c r="N485" s="2">
        <f t="shared" si="114"/>
        <v>11.359949526227249</v>
      </c>
      <c r="O485" s="2">
        <f t="shared" si="115"/>
        <v>11.351106530837317</v>
      </c>
      <c r="P485" s="2">
        <f t="shared" si="116"/>
        <v>52.253634630526172</v>
      </c>
      <c r="Q485" s="2">
        <f t="shared" si="117"/>
        <v>53.530627465948733</v>
      </c>
    </row>
    <row r="486" spans="1:17" x14ac:dyDescent="0.25">
      <c r="A486" s="2">
        <v>2006.9970000000001</v>
      </c>
      <c r="B486" s="2">
        <v>274.55651855468801</v>
      </c>
      <c r="C486" s="2">
        <v>175.10331726074199</v>
      </c>
      <c r="D486" s="2">
        <f t="shared" si="118"/>
        <v>98.609802246093977</v>
      </c>
      <c r="E486" s="2">
        <f t="shared" si="118"/>
        <v>4.0180053710939774</v>
      </c>
      <c r="F486" s="2">
        <f t="shared" si="107"/>
        <v>1125.7820157465037</v>
      </c>
      <c r="G486" s="2">
        <f t="shared" si="108"/>
        <v>203.09473757738158</v>
      </c>
      <c r="H486" s="2">
        <f t="shared" si="112"/>
        <v>1123.9348368351189</v>
      </c>
      <c r="I486" s="2">
        <f t="shared" si="113"/>
        <v>203.98607148752345</v>
      </c>
      <c r="J486" s="2">
        <f t="shared" si="110"/>
        <v>1121.8064602727557</v>
      </c>
      <c r="K486" s="2">
        <f t="shared" si="111"/>
        <v>214.97051623788212</v>
      </c>
      <c r="L486" s="2">
        <f t="shared" si="104"/>
        <v>4.529986791216996</v>
      </c>
      <c r="M486" s="2">
        <f t="shared" si="104"/>
        <v>120.65802647368228</v>
      </c>
      <c r="N486" s="2">
        <f t="shared" si="114"/>
        <v>11.397800332569259</v>
      </c>
      <c r="O486" s="2">
        <f t="shared" si="115"/>
        <v>11.376216509116784</v>
      </c>
      <c r="P486" s="2">
        <f t="shared" si="116"/>
        <v>50.767993730178716</v>
      </c>
      <c r="Q486" s="2">
        <f t="shared" si="117"/>
        <v>53.501799122620973</v>
      </c>
    </row>
    <row r="487" spans="1:17" x14ac:dyDescent="0.25">
      <c r="A487" s="2">
        <v>2007.998</v>
      </c>
      <c r="B487" s="2">
        <v>274.20159912109398</v>
      </c>
      <c r="C487" s="2">
        <v>175.04948425293</v>
      </c>
      <c r="D487" s="2">
        <f t="shared" si="118"/>
        <v>97.899963378905909</v>
      </c>
      <c r="E487" s="2">
        <f t="shared" si="118"/>
        <v>3.9103393554700006</v>
      </c>
      <c r="F487" s="2">
        <f t="shared" si="107"/>
        <v>1134.4818073543267</v>
      </c>
      <c r="G487" s="2">
        <f t="shared" si="108"/>
        <v>197.75169383416522</v>
      </c>
      <c r="H487" s="2">
        <f t="shared" si="112"/>
        <v>1123.2182354624092</v>
      </c>
      <c r="I487" s="2">
        <f t="shared" si="113"/>
        <v>198.11399009967076</v>
      </c>
      <c r="J487" s="2">
        <f t="shared" si="110"/>
        <v>1120.0713312854646</v>
      </c>
      <c r="K487" s="2">
        <f t="shared" si="111"/>
        <v>209.97888594756489</v>
      </c>
      <c r="L487" s="2">
        <f t="shared" si="104"/>
        <v>9.9030058988716529</v>
      </c>
      <c r="M487" s="2">
        <f t="shared" si="104"/>
        <v>140.77575348137543</v>
      </c>
      <c r="N487" s="2">
        <f t="shared" si="114"/>
        <v>11.473122120742532</v>
      </c>
      <c r="O487" s="2">
        <f t="shared" si="115"/>
        <v>11.440978041538283</v>
      </c>
      <c r="P487" s="2">
        <f t="shared" si="116"/>
        <v>50.664142441381173</v>
      </c>
      <c r="Q487" s="2">
        <f t="shared" si="117"/>
        <v>53.698379311717467</v>
      </c>
    </row>
    <row r="488" spans="1:17" x14ac:dyDescent="0.25">
      <c r="A488" s="2">
        <v>2009.0060000000001</v>
      </c>
      <c r="B488" s="2">
        <v>274.17953491210898</v>
      </c>
      <c r="C488" s="2">
        <v>175.02525329589801</v>
      </c>
      <c r="D488" s="2">
        <f t="shared" si="118"/>
        <v>97.855834960935908</v>
      </c>
      <c r="E488" s="2">
        <f t="shared" si="118"/>
        <v>3.8618774414060226</v>
      </c>
      <c r="F488" s="2">
        <f t="shared" si="107"/>
        <v>1139.1222791511454</v>
      </c>
      <c r="G488" s="2">
        <f t="shared" si="108"/>
        <v>192.101325254459</v>
      </c>
      <c r="H488" s="2">
        <f t="shared" si="112"/>
        <v>1122.9030387330179</v>
      </c>
      <c r="I488" s="2">
        <f t="shared" si="113"/>
        <v>191.97756851951462</v>
      </c>
      <c r="J488" s="2">
        <f t="shared" si="110"/>
        <v>1119.962811388162</v>
      </c>
      <c r="K488" s="2">
        <f t="shared" si="111"/>
        <v>207.72009534200109</v>
      </c>
      <c r="L488" s="2">
        <f t="shared" si="104"/>
        <v>8.6449368394382837</v>
      </c>
      <c r="M488" s="2">
        <f t="shared" si="104"/>
        <v>247.82715075670589</v>
      </c>
      <c r="N488" s="2">
        <f t="shared" si="114"/>
        <v>11.475074932233538</v>
      </c>
      <c r="O488" s="2">
        <f t="shared" si="115"/>
        <v>11.445028411798353</v>
      </c>
      <c r="P488" s="2">
        <f t="shared" si="116"/>
        <v>49.710942781659043</v>
      </c>
      <c r="Q488" s="2">
        <f t="shared" si="117"/>
        <v>53.787334915106698</v>
      </c>
    </row>
    <row r="489" spans="1:17" x14ac:dyDescent="0.25">
      <c r="A489" s="2">
        <v>2010.0060000000001</v>
      </c>
      <c r="B489" s="2">
        <v>273.96453857421898</v>
      </c>
      <c r="C489" s="2">
        <v>174.930099487305</v>
      </c>
      <c r="D489" s="2">
        <f t="shared" si="118"/>
        <v>97.425842285155909</v>
      </c>
      <c r="E489" s="2">
        <f t="shared" si="118"/>
        <v>3.6715698242200006</v>
      </c>
      <c r="F489" s="2">
        <f t="shared" si="107"/>
        <v>1142.0810878561642</v>
      </c>
      <c r="G489" s="2">
        <f t="shared" si="108"/>
        <v>187.7638214814468</v>
      </c>
      <c r="H489" s="2">
        <f t="shared" si="112"/>
        <v>1122.3043714026351</v>
      </c>
      <c r="I489" s="2">
        <f t="shared" si="113"/>
        <v>187.05217267079243</v>
      </c>
      <c r="J489" s="2">
        <f t="shared" si="110"/>
        <v>1118.9013442617043</v>
      </c>
      <c r="K489" s="2">
        <f t="shared" si="111"/>
        <v>198.77706143975965</v>
      </c>
      <c r="L489" s="2">
        <f t="shared" si="104"/>
        <v>11.580593721911772</v>
      </c>
      <c r="M489" s="2">
        <f t="shared" si="104"/>
        <v>137.47301664465363</v>
      </c>
      <c r="N489" s="2">
        <f t="shared" si="114"/>
        <v>11.519575762227028</v>
      </c>
      <c r="O489" s="2">
        <f t="shared" si="115"/>
        <v>11.48464635272836</v>
      </c>
      <c r="P489" s="2">
        <f t="shared" si="116"/>
        <v>50.946102519112614</v>
      </c>
      <c r="Q489" s="2">
        <f t="shared" si="117"/>
        <v>54.139529126887425</v>
      </c>
    </row>
    <row r="490" spans="1:17" x14ac:dyDescent="0.25">
      <c r="A490" s="2">
        <v>2011.0219999999999</v>
      </c>
      <c r="B490" s="2">
        <v>273.6962890625</v>
      </c>
      <c r="C490" s="2">
        <v>174.92662048339801</v>
      </c>
      <c r="D490" s="2">
        <f t="shared" si="118"/>
        <v>96.889343261717954</v>
      </c>
      <c r="E490" s="2">
        <f t="shared" si="118"/>
        <v>3.6646118164060226</v>
      </c>
      <c r="F490" s="2">
        <f t="shared" si="107"/>
        <v>1138.6707491429413</v>
      </c>
      <c r="G490" s="2">
        <f t="shared" si="108"/>
        <v>183.48886676352546</v>
      </c>
      <c r="H490" s="2">
        <f t="shared" si="112"/>
        <v>1119.1029542822707</v>
      </c>
      <c r="I490" s="2">
        <f t="shared" si="113"/>
        <v>183.08103102544376</v>
      </c>
      <c r="J490" s="2">
        <f t="shared" si="110"/>
        <v>1117.5666095455779</v>
      </c>
      <c r="K490" s="2">
        <f t="shared" si="111"/>
        <v>198.44786733445147</v>
      </c>
      <c r="L490" s="2">
        <f t="shared" si="104"/>
        <v>2.3603551499638349</v>
      </c>
      <c r="M490" s="2">
        <f t="shared" si="104"/>
        <v>236.13965814783768</v>
      </c>
      <c r="N490" s="2">
        <f t="shared" si="114"/>
        <v>11.550320361438972</v>
      </c>
      <c r="O490" s="2">
        <f t="shared" si="115"/>
        <v>11.534463666729597</v>
      </c>
      <c r="P490" s="2">
        <f t="shared" si="116"/>
        <v>49.959188093487064</v>
      </c>
      <c r="Q490" s="2">
        <f t="shared" si="117"/>
        <v>54.152493436282782</v>
      </c>
    </row>
    <row r="491" spans="1:17" x14ac:dyDescent="0.25">
      <c r="A491" s="2">
        <v>2012.0219999999999</v>
      </c>
      <c r="B491" s="2">
        <v>273.64154052734398</v>
      </c>
      <c r="C491" s="2">
        <v>174.87089538574199</v>
      </c>
      <c r="D491" s="2">
        <f t="shared" si="118"/>
        <v>96.779846191405909</v>
      </c>
      <c r="E491" s="2">
        <f t="shared" si="118"/>
        <v>3.5531616210939774</v>
      </c>
      <c r="F491" s="2">
        <f t="shared" si="107"/>
        <v>1136.8130488868569</v>
      </c>
      <c r="G491" s="2">
        <f t="shared" si="108"/>
        <v>180.24417467010025</v>
      </c>
      <c r="H491" s="2">
        <f t="shared" si="112"/>
        <v>1115.5738297795538</v>
      </c>
      <c r="I491" s="2">
        <f t="shared" si="113"/>
        <v>179.83889067521471</v>
      </c>
      <c r="J491" s="2">
        <f t="shared" si="110"/>
        <v>1117.2927720240909</v>
      </c>
      <c r="K491" s="2">
        <f t="shared" si="111"/>
        <v>193.15341638545672</v>
      </c>
      <c r="L491" s="2">
        <f t="shared" si="104"/>
        <v>2.9547624400545001</v>
      </c>
      <c r="M491" s="2">
        <f t="shared" si="104"/>
        <v>177.27659488869548</v>
      </c>
      <c r="N491" s="2">
        <f t="shared" si="114"/>
        <v>11.526922946056688</v>
      </c>
      <c r="O491" s="2">
        <f t="shared" si="115"/>
        <v>11.544684311797418</v>
      </c>
      <c r="P491" s="2">
        <f t="shared" si="116"/>
        <v>50.613765950743442</v>
      </c>
      <c r="Q491" s="2">
        <f t="shared" si="117"/>
        <v>54.360999296729716</v>
      </c>
    </row>
    <row r="492" spans="1:17" x14ac:dyDescent="0.25">
      <c r="A492" s="2">
        <v>2013.0260000000001</v>
      </c>
      <c r="B492" s="2">
        <v>273.57763671875</v>
      </c>
      <c r="C492" s="2">
        <v>174.92123413085901</v>
      </c>
      <c r="D492" s="2">
        <f t="shared" si="118"/>
        <v>96.652038574217954</v>
      </c>
      <c r="E492" s="2">
        <f t="shared" si="118"/>
        <v>3.6538391113280113</v>
      </c>
      <c r="F492" s="2">
        <f t="shared" si="107"/>
        <v>1139.8987931775691</v>
      </c>
      <c r="G492" s="2">
        <f t="shared" si="108"/>
        <v>172.13137006155753</v>
      </c>
      <c r="H492" s="2">
        <f t="shared" si="112"/>
        <v>1112.9699886579599</v>
      </c>
      <c r="I492" s="2">
        <f t="shared" si="113"/>
        <v>176.83045688602982</v>
      </c>
      <c r="J492" s="2">
        <f t="shared" si="110"/>
        <v>1116.9725278323197</v>
      </c>
      <c r="K492" s="2">
        <f t="shared" si="111"/>
        <v>197.9378828839827</v>
      </c>
      <c r="L492" s="2">
        <f t="shared" si="104"/>
        <v>16.020319842284461</v>
      </c>
      <c r="M492" s="2">
        <f t="shared" si="104"/>
        <v>445.52343225905685</v>
      </c>
      <c r="N492" s="2">
        <f t="shared" si="114"/>
        <v>11.515225183826034</v>
      </c>
      <c r="O492" s="2">
        <f t="shared" si="115"/>
        <v>11.55663702814307</v>
      </c>
      <c r="P492" s="2">
        <f t="shared" si="116"/>
        <v>48.39579726917961</v>
      </c>
      <c r="Q492" s="2">
        <f t="shared" si="117"/>
        <v>54.17257762398873</v>
      </c>
    </row>
    <row r="493" spans="1:17" x14ac:dyDescent="0.25">
      <c r="A493" s="2">
        <v>2014.03</v>
      </c>
      <c r="B493" s="2">
        <v>273.33602905273398</v>
      </c>
      <c r="C493" s="2">
        <v>174.76576232910199</v>
      </c>
      <c r="D493" s="2">
        <f t="shared" si="118"/>
        <v>96.168823242185908</v>
      </c>
      <c r="E493" s="2">
        <f t="shared" si="118"/>
        <v>3.3428955078139779</v>
      </c>
      <c r="F493" s="2">
        <f t="shared" si="107"/>
        <v>1143.8649669834583</v>
      </c>
      <c r="G493" s="2">
        <f t="shared" si="108"/>
        <v>165.87720739950484</v>
      </c>
      <c r="H493" s="2">
        <f t="shared" si="112"/>
        <v>1109.849381021462</v>
      </c>
      <c r="I493" s="2">
        <f t="shared" si="113"/>
        <v>171.80735884192893</v>
      </c>
      <c r="J493" s="2">
        <f t="shared" si="110"/>
        <v>1115.7557312195181</v>
      </c>
      <c r="K493" s="2">
        <f t="shared" si="111"/>
        <v>183.05287447299648</v>
      </c>
      <c r="L493" s="2">
        <f t="shared" si="104"/>
        <v>34.884972662077196</v>
      </c>
      <c r="M493" s="2">
        <f t="shared" si="104"/>
        <v>126.46162180858454</v>
      </c>
      <c r="N493" s="2">
        <f t="shared" si="114"/>
        <v>11.540635973328722</v>
      </c>
      <c r="O493" s="2">
        <f t="shared" si="115"/>
        <v>11.602052449052689</v>
      </c>
      <c r="P493" s="2">
        <f t="shared" si="116"/>
        <v>51.394773913911251</v>
      </c>
      <c r="Q493" s="2">
        <f t="shared" si="117"/>
        <v>54.758778443751112</v>
      </c>
    </row>
    <row r="494" spans="1:17" x14ac:dyDescent="0.25">
      <c r="A494" s="2">
        <v>2015.038</v>
      </c>
      <c r="B494" s="2">
        <v>273.13119506835898</v>
      </c>
      <c r="C494" s="2">
        <v>174.80978393554699</v>
      </c>
      <c r="D494" s="2">
        <f t="shared" si="118"/>
        <v>95.759155273435908</v>
      </c>
      <c r="E494" s="2">
        <f t="shared" si="118"/>
        <v>3.4309387207039777</v>
      </c>
      <c r="F494" s="2">
        <f t="shared" si="107"/>
        <v>1142.2578718687896</v>
      </c>
      <c r="G494" s="2">
        <f t="shared" si="108"/>
        <v>156.33625371137796</v>
      </c>
      <c r="H494" s="2">
        <f t="shared" si="112"/>
        <v>1106.7957956703297</v>
      </c>
      <c r="I494" s="2">
        <f t="shared" si="113"/>
        <v>167.32078953041133</v>
      </c>
      <c r="J494" s="2">
        <f t="shared" si="110"/>
        <v>1114.7166201008222</v>
      </c>
      <c r="K494" s="2">
        <f t="shared" si="111"/>
        <v>187.30013566812548</v>
      </c>
      <c r="L494" s="2">
        <f t="shared" si="104"/>
        <v>62.739459658687316</v>
      </c>
      <c r="M494" s="2">
        <f t="shared" si="104"/>
        <v>399.17427209059315</v>
      </c>
      <c r="N494" s="2">
        <f t="shared" si="114"/>
        <v>11.558119873864015</v>
      </c>
      <c r="O494" s="2">
        <f t="shared" si="115"/>
        <v>11.640835979784905</v>
      </c>
      <c r="P494" s="2">
        <f t="shared" si="116"/>
        <v>48.768224428117911</v>
      </c>
      <c r="Q494" s="2">
        <f t="shared" si="117"/>
        <v>54.591512969282725</v>
      </c>
    </row>
    <row r="495" spans="1:17" x14ac:dyDescent="0.25">
      <c r="A495" s="2">
        <v>2016.0530000000001</v>
      </c>
      <c r="B495" s="2">
        <v>272.93850708007801</v>
      </c>
      <c r="C495" s="2">
        <v>174.86250305175801</v>
      </c>
      <c r="D495" s="2">
        <f t="shared" si="118"/>
        <v>95.373779296873977</v>
      </c>
      <c r="E495" s="2">
        <f t="shared" si="118"/>
        <v>3.5363769531260232</v>
      </c>
      <c r="F495" s="2">
        <f t="shared" si="107"/>
        <v>1133.4669685555343</v>
      </c>
      <c r="G495" s="2">
        <f t="shared" si="108"/>
        <v>153.81215276108756</v>
      </c>
      <c r="H495" s="2">
        <f t="shared" si="112"/>
        <v>1104.7080799009789</v>
      </c>
      <c r="I495" s="2">
        <f t="shared" si="113"/>
        <v>164.2445593506977</v>
      </c>
      <c r="J495" s="2">
        <f t="shared" si="110"/>
        <v>1113.732763507046</v>
      </c>
      <c r="K495" s="2">
        <f t="shared" si="111"/>
        <v>192.35252479973263</v>
      </c>
      <c r="L495" s="2">
        <f t="shared" ref="L495:M558" si="119">(H495-J495)^2</f>
        <v>81.444914189616796</v>
      </c>
      <c r="M495" s="2">
        <f t="shared" si="119"/>
        <v>790.05772168414171</v>
      </c>
      <c r="N495" s="2">
        <f t="shared" si="114"/>
        <v>11.582932835893056</v>
      </c>
      <c r="O495" s="2">
        <f t="shared" si="115"/>
        <v>11.677557204064266</v>
      </c>
      <c r="P495" s="2">
        <f t="shared" si="116"/>
        <v>46.444302043511435</v>
      </c>
      <c r="Q495" s="2">
        <f t="shared" si="117"/>
        <v>54.392539977872069</v>
      </c>
    </row>
    <row r="496" spans="1:17" x14ac:dyDescent="0.25">
      <c r="A496" s="2">
        <v>2017.059</v>
      </c>
      <c r="B496" s="2">
        <v>272.84265136718801</v>
      </c>
      <c r="C496" s="2">
        <v>174.767501831055</v>
      </c>
      <c r="D496" s="2">
        <f t="shared" si="118"/>
        <v>95.182067871093977</v>
      </c>
      <c r="E496" s="2">
        <f t="shared" si="118"/>
        <v>3.3463745117200006</v>
      </c>
      <c r="F496" s="2">
        <f t="shared" si="107"/>
        <v>1127.1577072720092</v>
      </c>
      <c r="G496" s="2">
        <f t="shared" si="108"/>
        <v>151.94837968438117</v>
      </c>
      <c r="H496" s="2">
        <f t="shared" si="112"/>
        <v>1103.7801004684716</v>
      </c>
      <c r="I496" s="2">
        <f t="shared" si="113"/>
        <v>159.92854702175404</v>
      </c>
      <c r="J496" s="2">
        <f t="shared" si="110"/>
        <v>1113.241012733982</v>
      </c>
      <c r="K496" s="2">
        <f t="shared" si="111"/>
        <v>183.22119769935711</v>
      </c>
      <c r="L496" s="2">
        <f t="shared" si="119"/>
        <v>89.50886089568489</v>
      </c>
      <c r="M496" s="2">
        <f t="shared" si="119"/>
        <v>542.54757558884251</v>
      </c>
      <c r="N496" s="2">
        <f t="shared" si="114"/>
        <v>11.596513136942265</v>
      </c>
      <c r="O496" s="2">
        <f t="shared" si="115"/>
        <v>11.695911190347907</v>
      </c>
      <c r="P496" s="2">
        <f t="shared" si="116"/>
        <v>47.791586524950098</v>
      </c>
      <c r="Q496" s="2">
        <f t="shared" si="117"/>
        <v>54.752149545026079</v>
      </c>
    </row>
    <row r="497" spans="1:17" x14ac:dyDescent="0.25">
      <c r="A497" s="2">
        <v>2018.068</v>
      </c>
      <c r="B497" s="2">
        <v>272.71514892578102</v>
      </c>
      <c r="C497" s="2">
        <v>174.727127075195</v>
      </c>
      <c r="D497" s="2">
        <f t="shared" si="118"/>
        <v>94.927062988279999</v>
      </c>
      <c r="E497" s="2">
        <f t="shared" si="118"/>
        <v>3.265625</v>
      </c>
      <c r="F497" s="2">
        <f t="shared" si="107"/>
        <v>1118.4319193004253</v>
      </c>
      <c r="G497" s="2">
        <f t="shared" si="108"/>
        <v>146.39597047233403</v>
      </c>
      <c r="H497" s="2">
        <f t="shared" si="112"/>
        <v>1103.0016591864608</v>
      </c>
      <c r="I497" s="2">
        <f t="shared" si="113"/>
        <v>156.47829644956659</v>
      </c>
      <c r="J497" s="2">
        <f t="shared" si="110"/>
        <v>1112.5845100405702</v>
      </c>
      <c r="K497" s="2">
        <f t="shared" si="111"/>
        <v>179.30379292229804</v>
      </c>
      <c r="L497" s="2">
        <f t="shared" si="119"/>
        <v>91.831030492105981</v>
      </c>
      <c r="M497" s="2">
        <f t="shared" si="119"/>
        <v>521.00328922667632</v>
      </c>
      <c r="N497" s="2">
        <f t="shared" si="114"/>
        <v>11.619464718113536</v>
      </c>
      <c r="O497" s="2">
        <f t="shared" si="115"/>
        <v>11.720414337246835</v>
      </c>
      <c r="P497" s="2">
        <f t="shared" si="116"/>
        <v>47.916798912785943</v>
      </c>
      <c r="Q497" s="2">
        <f t="shared" si="117"/>
        <v>54.906424626923801</v>
      </c>
    </row>
    <row r="498" spans="1:17" x14ac:dyDescent="0.25">
      <c r="A498" s="2">
        <v>2019.076</v>
      </c>
      <c r="B498" s="2">
        <v>272.54782104492199</v>
      </c>
      <c r="C498" s="2">
        <v>174.715576171875</v>
      </c>
      <c r="D498" s="2">
        <f t="shared" si="118"/>
        <v>94.592407226561932</v>
      </c>
      <c r="E498" s="2">
        <f t="shared" si="118"/>
        <v>3.2425231933600003</v>
      </c>
      <c r="F498" s="2">
        <f t="shared" si="107"/>
        <v>1114.7594243136366</v>
      </c>
      <c r="G498" s="2">
        <f t="shared" si="108"/>
        <v>143.0951087805758</v>
      </c>
      <c r="H498" s="2">
        <f t="shared" si="112"/>
        <v>1102.7544148063394</v>
      </c>
      <c r="I498" s="2">
        <f t="shared" si="113"/>
        <v>151.37695309897188</v>
      </c>
      <c r="J498" s="2">
        <f t="shared" si="110"/>
        <v>1111.7187631939146</v>
      </c>
      <c r="K498" s="2">
        <f t="shared" si="111"/>
        <v>178.17898927995404</v>
      </c>
      <c r="L498" s="2">
        <f t="shared" si="119"/>
        <v>80.35954201382259</v>
      </c>
      <c r="M498" s="2">
        <f t="shared" si="119"/>
        <v>718.34914344667663</v>
      </c>
      <c r="N498" s="2">
        <f t="shared" si="114"/>
        <v>11.657959101993141</v>
      </c>
      <c r="O498" s="2">
        <f t="shared" si="115"/>
        <v>11.752727262043285</v>
      </c>
      <c r="P498" s="2">
        <f t="shared" si="116"/>
        <v>46.684925310313822</v>
      </c>
      <c r="Q498" s="2">
        <f t="shared" si="117"/>
        <v>54.950721600026426</v>
      </c>
    </row>
    <row r="499" spans="1:17" x14ac:dyDescent="0.25">
      <c r="A499" s="2">
        <v>2020.0840000000001</v>
      </c>
      <c r="B499" s="2">
        <v>272.42636108398398</v>
      </c>
      <c r="C499" s="2">
        <v>174.74850463867199</v>
      </c>
      <c r="D499" s="2">
        <f t="shared" ref="D499:E514" si="120">D498-2*(B498-B499)</f>
        <v>94.349487304685908</v>
      </c>
      <c r="E499" s="2">
        <f t="shared" si="120"/>
        <v>3.3083801269539777</v>
      </c>
      <c r="F499" s="2">
        <f t="shared" si="107"/>
        <v>1107.6155185404039</v>
      </c>
      <c r="G499" s="2">
        <f t="shared" si="108"/>
        <v>140.95310095705159</v>
      </c>
      <c r="H499" s="2">
        <f t="shared" si="112"/>
        <v>1101.7920008800509</v>
      </c>
      <c r="I499" s="2">
        <f t="shared" si="113"/>
        <v>146.93532521659085</v>
      </c>
      <c r="J499" s="2">
        <f t="shared" si="110"/>
        <v>1111.0873386871783</v>
      </c>
      <c r="K499" s="2">
        <f t="shared" si="111"/>
        <v>181.38072019180336</v>
      </c>
      <c r="L499" s="2">
        <f t="shared" si="119"/>
        <v>86.403304948612998</v>
      </c>
      <c r="M499" s="2">
        <f t="shared" si="119"/>
        <v>1186.4852349983951</v>
      </c>
      <c r="N499" s="2">
        <f t="shared" si="114"/>
        <v>11.677774117860309</v>
      </c>
      <c r="O499" s="2">
        <f t="shared" si="115"/>
        <v>11.77629439680056</v>
      </c>
      <c r="P499" s="2">
        <f t="shared" si="116"/>
        <v>44.413072131428279</v>
      </c>
      <c r="Q499" s="2">
        <f t="shared" si="117"/>
        <v>54.824631158330774</v>
      </c>
    </row>
    <row r="500" spans="1:17" x14ac:dyDescent="0.25">
      <c r="A500" s="2">
        <v>2021.088</v>
      </c>
      <c r="B500" s="2">
        <v>272.19515991210898</v>
      </c>
      <c r="C500" s="2">
        <v>174.69879150390599</v>
      </c>
      <c r="D500" s="2">
        <f t="shared" si="120"/>
        <v>93.887084960935908</v>
      </c>
      <c r="E500" s="2">
        <f t="shared" si="120"/>
        <v>3.2089538574219887</v>
      </c>
      <c r="F500" s="2">
        <f t="shared" si="107"/>
        <v>1101.2078217458541</v>
      </c>
      <c r="G500" s="2">
        <f t="shared" si="108"/>
        <v>142.21744027070829</v>
      </c>
      <c r="H500" s="2">
        <f t="shared" si="112"/>
        <v>1101.1095388260546</v>
      </c>
      <c r="I500" s="2">
        <f t="shared" si="113"/>
        <v>143.18203590569075</v>
      </c>
      <c r="J500" s="2">
        <f t="shared" si="110"/>
        <v>1109.8783862681485</v>
      </c>
      <c r="K500" s="2">
        <f t="shared" si="111"/>
        <v>176.54129365936706</v>
      </c>
      <c r="L500" s="2">
        <f t="shared" si="119"/>
        <v>76.892685462715491</v>
      </c>
      <c r="M500" s="2">
        <f t="shared" si="119"/>
        <v>1112.8400778762125</v>
      </c>
      <c r="N500" s="2">
        <f t="shared" si="114"/>
        <v>11.7280192401777</v>
      </c>
      <c r="O500" s="2">
        <f t="shared" si="115"/>
        <v>11.821417042929189</v>
      </c>
      <c r="P500" s="2">
        <f t="shared" si="116"/>
        <v>44.619537166146863</v>
      </c>
      <c r="Q500" s="2">
        <f t="shared" si="117"/>
        <v>55.015217264980215</v>
      </c>
    </row>
    <row r="501" spans="1:17" x14ac:dyDescent="0.25">
      <c r="A501" s="2">
        <v>2022.098</v>
      </c>
      <c r="B501" s="2">
        <v>271.95785522460898</v>
      </c>
      <c r="C501" s="2">
        <v>174.70845031738301</v>
      </c>
      <c r="D501" s="2">
        <f t="shared" si="120"/>
        <v>93.412475585935908</v>
      </c>
      <c r="E501" s="2">
        <f t="shared" si="120"/>
        <v>3.2282714843760232</v>
      </c>
      <c r="F501" s="2">
        <f t="shared" si="107"/>
        <v>1094.4331438196821</v>
      </c>
      <c r="G501" s="2">
        <f t="shared" si="108"/>
        <v>136.72926250797244</v>
      </c>
      <c r="H501" s="2">
        <f t="shared" si="112"/>
        <v>1100.1165724267241</v>
      </c>
      <c r="I501" s="2">
        <f t="shared" si="113"/>
        <v>139.52122064018852</v>
      </c>
      <c r="J501" s="2">
        <f t="shared" si="110"/>
        <v>1108.6278458256554</v>
      </c>
      <c r="K501" s="2">
        <f t="shared" si="111"/>
        <v>177.48418232861459</v>
      </c>
      <c r="L501" s="2">
        <f t="shared" si="119"/>
        <v>72.441774871355221</v>
      </c>
      <c r="M501" s="2">
        <f t="shared" si="119"/>
        <v>1441.1864601569062</v>
      </c>
      <c r="N501" s="2">
        <f t="shared" si="114"/>
        <v>11.776976956516465</v>
      </c>
      <c r="O501" s="2">
        <f t="shared" si="115"/>
        <v>11.868091910333327</v>
      </c>
      <c r="P501" s="2">
        <f t="shared" si="116"/>
        <v>43.218552502611438</v>
      </c>
      <c r="Q501" s="2">
        <f t="shared" si="117"/>
        <v>54.978084460241625</v>
      </c>
    </row>
    <row r="502" spans="1:17" x14ac:dyDescent="0.25">
      <c r="A502" s="2">
        <v>2023.0989999999999</v>
      </c>
      <c r="B502" s="2">
        <v>271.72940063476602</v>
      </c>
      <c r="C502" s="2">
        <v>174.66363525390599</v>
      </c>
      <c r="D502" s="2">
        <f t="shared" si="120"/>
        <v>92.95556640625</v>
      </c>
      <c r="E502" s="2">
        <f t="shared" si="120"/>
        <v>3.1386413574219887</v>
      </c>
      <c r="F502" s="2">
        <f t="shared" si="107"/>
        <v>1092.8069354489198</v>
      </c>
      <c r="G502" s="2">
        <f t="shared" si="108"/>
        <v>126.93506042340138</v>
      </c>
      <c r="H502" s="2">
        <f t="shared" si="112"/>
        <v>1099.3474924313921</v>
      </c>
      <c r="I502" s="2">
        <f t="shared" si="113"/>
        <v>135.26155291745849</v>
      </c>
      <c r="J502" s="2">
        <f t="shared" si="110"/>
        <v>1107.4145782028784</v>
      </c>
      <c r="K502" s="2">
        <f t="shared" si="111"/>
        <v>173.09857621590339</v>
      </c>
      <c r="L502" s="2">
        <f t="shared" si="119"/>
        <v>65.077872844516563</v>
      </c>
      <c r="M502" s="2">
        <f t="shared" si="119"/>
        <v>1431.6403320870625</v>
      </c>
      <c r="N502" s="2">
        <f t="shared" si="114"/>
        <v>11.826591294456099</v>
      </c>
      <c r="O502" s="2">
        <f t="shared" si="115"/>
        <v>11.913375616077358</v>
      </c>
      <c r="P502" s="2">
        <f t="shared" si="116"/>
        <v>43.095574649713839</v>
      </c>
      <c r="Q502" s="2">
        <f t="shared" si="117"/>
        <v>55.150798228849816</v>
      </c>
    </row>
    <row r="503" spans="1:17" x14ac:dyDescent="0.25">
      <c r="A503" s="2">
        <v>2024.1010000000001</v>
      </c>
      <c r="B503" s="2">
        <v>271.73498535156301</v>
      </c>
      <c r="C503" s="2">
        <v>174.70892333984401</v>
      </c>
      <c r="D503" s="2">
        <f t="shared" si="120"/>
        <v>92.966735839843977</v>
      </c>
      <c r="E503" s="2">
        <f t="shared" si="120"/>
        <v>3.2292175292980119</v>
      </c>
      <c r="F503" s="2">
        <f t="shared" si="107"/>
        <v>1093.7148905692682</v>
      </c>
      <c r="G503" s="2">
        <f t="shared" si="108"/>
        <v>119.41573434111075</v>
      </c>
      <c r="H503" s="2">
        <f t="shared" si="112"/>
        <v>1099.0775722717826</v>
      </c>
      <c r="I503" s="2">
        <f t="shared" si="113"/>
        <v>131.15315628405284</v>
      </c>
      <c r="J503" s="2">
        <f t="shared" si="110"/>
        <v>1107.4443476865601</v>
      </c>
      <c r="K503" s="2">
        <f t="shared" si="111"/>
        <v>177.53032585882758</v>
      </c>
      <c r="L503" s="2">
        <f t="shared" si="119"/>
        <v>70.002930841325565</v>
      </c>
      <c r="M503" s="2">
        <f t="shared" si="119"/>
        <v>2150.841857767412</v>
      </c>
      <c r="N503" s="2">
        <f t="shared" si="114"/>
        <v>11.82226698983161</v>
      </c>
      <c r="O503" s="2">
        <f t="shared" si="115"/>
        <v>11.91226450710694</v>
      </c>
      <c r="P503" s="2">
        <f t="shared" si="116"/>
        <v>40.614531258463643</v>
      </c>
      <c r="Q503" s="2">
        <f t="shared" si="117"/>
        <v>54.976267237537343</v>
      </c>
    </row>
    <row r="504" spans="1:17" x14ac:dyDescent="0.25">
      <c r="A504" s="2">
        <v>2025.1079999999999</v>
      </c>
      <c r="B504" s="2">
        <v>271.62216186523398</v>
      </c>
      <c r="C504" s="2">
        <v>174.60552978515599</v>
      </c>
      <c r="D504" s="2">
        <f t="shared" si="120"/>
        <v>92.741088867185908</v>
      </c>
      <c r="E504" s="2">
        <f t="shared" si="120"/>
        <v>3.0224304199219887</v>
      </c>
      <c r="F504" s="2">
        <f t="shared" si="107"/>
        <v>1096.6308755335958</v>
      </c>
      <c r="G504" s="2">
        <f t="shared" si="108"/>
        <v>117.92972289343862</v>
      </c>
      <c r="H504" s="2">
        <f t="shared" si="112"/>
        <v>1098.7549208651621</v>
      </c>
      <c r="I504" s="2">
        <f t="shared" si="113"/>
        <v>127.71231549080252</v>
      </c>
      <c r="J504" s="2">
        <f t="shared" si="110"/>
        <v>1106.8418599474981</v>
      </c>
      <c r="K504" s="2">
        <f t="shared" si="111"/>
        <v>167.37117807857288</v>
      </c>
      <c r="L504" s="2">
        <f t="shared" si="119"/>
        <v>65.398583721411853</v>
      </c>
      <c r="M504" s="2">
        <f t="shared" si="119"/>
        <v>1572.8253817556513</v>
      </c>
      <c r="N504" s="2">
        <f t="shared" si="114"/>
        <v>11.847552517295586</v>
      </c>
      <c r="O504" s="2">
        <f t="shared" si="115"/>
        <v>11.934751612983552</v>
      </c>
      <c r="P504" s="2">
        <f t="shared" si="116"/>
        <v>42.25484055778491</v>
      </c>
      <c r="Q504" s="2">
        <f t="shared" si="117"/>
        <v>55.37635439855481</v>
      </c>
    </row>
    <row r="505" spans="1:17" x14ac:dyDescent="0.25">
      <c r="A505" s="2">
        <v>2026.114</v>
      </c>
      <c r="B505" s="2">
        <v>271.55093383789102</v>
      </c>
      <c r="C505" s="2">
        <v>174.610916137695</v>
      </c>
      <c r="D505" s="2">
        <f t="shared" si="120"/>
        <v>92.5986328125</v>
      </c>
      <c r="E505" s="2">
        <f t="shared" si="120"/>
        <v>3.033203125</v>
      </c>
      <c r="F505" s="2">
        <f t="shared" si="107"/>
        <v>1098.0880278198269</v>
      </c>
      <c r="G505" s="2">
        <f t="shared" si="108"/>
        <v>113.83256836381135</v>
      </c>
      <c r="H505" s="2">
        <f t="shared" si="112"/>
        <v>1097.8194161211659</v>
      </c>
      <c r="I505" s="2">
        <f t="shared" si="113"/>
        <v>124.6038884913691</v>
      </c>
      <c r="J505" s="2">
        <f t="shared" si="110"/>
        <v>1106.4603230387695</v>
      </c>
      <c r="K505" s="2">
        <f t="shared" si="111"/>
        <v>167.90407483683103</v>
      </c>
      <c r="L505" s="2">
        <f t="shared" si="119"/>
        <v>74.665272358690018</v>
      </c>
      <c r="M505" s="2">
        <f t="shared" si="119"/>
        <v>1874.9061375517272</v>
      </c>
      <c r="N505" s="2">
        <f t="shared" si="114"/>
        <v>11.855676296475188</v>
      </c>
      <c r="O505" s="2">
        <f t="shared" si="115"/>
        <v>11.948992003793464</v>
      </c>
      <c r="P505" s="2">
        <f t="shared" si="116"/>
        <v>41.079968388654848</v>
      </c>
      <c r="Q505" s="2">
        <f t="shared" si="117"/>
        <v>55.355367879238564</v>
      </c>
    </row>
    <row r="506" spans="1:17" x14ac:dyDescent="0.25">
      <c r="A506" s="2">
        <v>2027.123</v>
      </c>
      <c r="B506" s="2">
        <v>271.41351318359398</v>
      </c>
      <c r="C506" s="2">
        <v>174.55725097656301</v>
      </c>
      <c r="D506" s="2">
        <f t="shared" si="120"/>
        <v>92.323791503905909</v>
      </c>
      <c r="E506" s="2">
        <f t="shared" si="120"/>
        <v>2.9258728027360235</v>
      </c>
      <c r="F506" s="2">
        <f t="shared" si="107"/>
        <v>1093.8589627186911</v>
      </c>
      <c r="G506" s="2">
        <f t="shared" si="108"/>
        <v>117.42994177740684</v>
      </c>
      <c r="H506" s="2">
        <f t="shared" si="112"/>
        <v>1097.5369785341284</v>
      </c>
      <c r="I506" s="2">
        <f t="shared" si="113"/>
        <v>121.87275131396129</v>
      </c>
      <c r="J506" s="2">
        <f t="shared" si="110"/>
        <v>1105.7216428596123</v>
      </c>
      <c r="K506" s="2">
        <f t="shared" si="111"/>
        <v>162.57662889116531</v>
      </c>
      <c r="L506" s="2">
        <f t="shared" si="119"/>
        <v>66.988730120849425</v>
      </c>
      <c r="M506" s="2">
        <f t="shared" si="119"/>
        <v>1656.8056498200126</v>
      </c>
      <c r="N506" s="2">
        <f t="shared" si="114"/>
        <v>11.887910587897544</v>
      </c>
      <c r="O506" s="2">
        <f t="shared" si="115"/>
        <v>11.976562323188741</v>
      </c>
      <c r="P506" s="2">
        <f t="shared" si="116"/>
        <v>41.653468735891877</v>
      </c>
      <c r="Q506" s="2">
        <f t="shared" si="117"/>
        <v>55.565173147355445</v>
      </c>
    </row>
    <row r="507" spans="1:17" x14ac:dyDescent="0.25">
      <c r="A507" s="2">
        <v>2028.1289999999999</v>
      </c>
      <c r="B507" s="2">
        <v>271.20080566406301</v>
      </c>
      <c r="C507" s="2">
        <v>174.68026733398401</v>
      </c>
      <c r="D507" s="2">
        <f t="shared" si="120"/>
        <v>91.898376464843977</v>
      </c>
      <c r="E507" s="2">
        <f t="shared" si="120"/>
        <v>3.1719055175780113</v>
      </c>
      <c r="F507" s="2">
        <f t="shared" si="107"/>
        <v>1085.3978574663681</v>
      </c>
      <c r="G507" s="2">
        <f t="shared" si="108"/>
        <v>114.80631667187734</v>
      </c>
      <c r="H507" s="2">
        <f t="shared" si="112"/>
        <v>1099.23031517764</v>
      </c>
      <c r="I507" s="2">
        <f t="shared" si="113"/>
        <v>118.9692679945851</v>
      </c>
      <c r="J507" s="2">
        <f t="shared" si="110"/>
        <v>1104.571525890577</v>
      </c>
      <c r="K507" s="2">
        <f t="shared" si="111"/>
        <v>174.72940484192029</v>
      </c>
      <c r="L507" s="2">
        <f t="shared" si="119"/>
        <v>28.528531879993263</v>
      </c>
      <c r="M507" s="2">
        <f t="shared" si="119"/>
        <v>3109.1928612335478</v>
      </c>
      <c r="N507" s="2">
        <f t="shared" si="114"/>
        <v>11.961368170613484</v>
      </c>
      <c r="O507" s="2">
        <f t="shared" si="115"/>
        <v>12.019489009287716</v>
      </c>
      <c r="P507" s="2">
        <f t="shared" si="116"/>
        <v>37.507191603054778</v>
      </c>
      <c r="Q507" s="2">
        <f t="shared" si="117"/>
        <v>55.086572999607924</v>
      </c>
    </row>
    <row r="508" spans="1:17" x14ac:dyDescent="0.25">
      <c r="A508" s="2">
        <v>2029.136</v>
      </c>
      <c r="B508" s="2">
        <v>270.95056152343801</v>
      </c>
      <c r="C508" s="2">
        <v>174.56706237793</v>
      </c>
      <c r="D508" s="2">
        <f t="shared" si="120"/>
        <v>91.397888183593977</v>
      </c>
      <c r="E508" s="2">
        <f t="shared" si="120"/>
        <v>2.9454956054700006</v>
      </c>
      <c r="F508" s="2">
        <f t="shared" si="107"/>
        <v>1080.272320890974</v>
      </c>
      <c r="G508" s="2">
        <f t="shared" si="108"/>
        <v>113.13442454710191</v>
      </c>
      <c r="H508" s="2">
        <f t="shared" si="112"/>
        <v>1099.3999164961822</v>
      </c>
      <c r="I508" s="2">
        <f t="shared" si="113"/>
        <v>115.73021231316173</v>
      </c>
      <c r="J508" s="2">
        <f t="shared" si="110"/>
        <v>1103.2078470941224</v>
      </c>
      <c r="K508" s="2">
        <f t="shared" si="111"/>
        <v>163.55364056206434</v>
      </c>
      <c r="L508" s="2">
        <f t="shared" si="119"/>
        <v>14.500335438729095</v>
      </c>
      <c r="M508" s="2">
        <f t="shared" si="119"/>
        <v>2287.0802894779367</v>
      </c>
      <c r="N508" s="2">
        <f t="shared" si="114"/>
        <v>12.028723402096348</v>
      </c>
      <c r="O508" s="2">
        <f t="shared" si="115"/>
        <v>12.070386625105298</v>
      </c>
      <c r="P508" s="2">
        <f t="shared" si="116"/>
        <v>39.290573748690122</v>
      </c>
      <c r="Q508" s="2">
        <f t="shared" si="117"/>
        <v>55.526696511898805</v>
      </c>
    </row>
    <row r="509" spans="1:17" x14ac:dyDescent="0.25">
      <c r="A509" s="2">
        <v>2030.146</v>
      </c>
      <c r="B509" s="2">
        <v>270.81695556640602</v>
      </c>
      <c r="C509" s="2">
        <v>174.58906555175801</v>
      </c>
      <c r="D509" s="2">
        <f t="shared" si="120"/>
        <v>91.130676269529999</v>
      </c>
      <c r="E509" s="2">
        <f t="shared" si="120"/>
        <v>2.9895019531260232</v>
      </c>
      <c r="F509" s="2">
        <f t="shared" si="107"/>
        <v>1077.4395059932449</v>
      </c>
      <c r="G509" s="2">
        <f t="shared" si="108"/>
        <v>109.42195652935202</v>
      </c>
      <c r="H509" s="2">
        <f t="shared" si="112"/>
        <v>1098.8738708116468</v>
      </c>
      <c r="I509" s="2">
        <f t="shared" si="113"/>
        <v>112.10138704833194</v>
      </c>
      <c r="J509" s="2">
        <f t="shared" si="110"/>
        <v>1102.4750357916503</v>
      </c>
      <c r="K509" s="2">
        <f t="shared" si="111"/>
        <v>165.73978726719631</v>
      </c>
      <c r="L509" s="2">
        <f t="shared" si="119"/>
        <v>12.968389213203119</v>
      </c>
      <c r="M509" s="2">
        <f t="shared" si="119"/>
        <v>2877.0779780390685</v>
      </c>
      <c r="N509" s="2">
        <f t="shared" si="114"/>
        <v>12.058221400240623</v>
      </c>
      <c r="O509" s="2">
        <f t="shared" si="115"/>
        <v>12.097737895974205</v>
      </c>
      <c r="P509" s="2">
        <f t="shared" si="116"/>
        <v>37.49834882399432</v>
      </c>
      <c r="Q509" s="2">
        <f t="shared" si="117"/>
        <v>55.440601767758572</v>
      </c>
    </row>
    <row r="510" spans="1:17" x14ac:dyDescent="0.25">
      <c r="A510" s="2">
        <v>2031.1510000000001</v>
      </c>
      <c r="B510" s="2">
        <v>270.72821044921898</v>
      </c>
      <c r="C510" s="2">
        <v>174.52606201171901</v>
      </c>
      <c r="D510" s="2">
        <f t="shared" si="120"/>
        <v>90.953186035155909</v>
      </c>
      <c r="E510" s="2">
        <f t="shared" si="120"/>
        <v>2.8634948730480119</v>
      </c>
      <c r="F510" s="2">
        <f t="shared" si="107"/>
        <v>1077.996311268322</v>
      </c>
      <c r="G510" s="2">
        <f t="shared" si="108"/>
        <v>107.89214898342644</v>
      </c>
      <c r="H510" s="2">
        <f t="shared" si="112"/>
        <v>1095.6218181043469</v>
      </c>
      <c r="I510" s="2">
        <f t="shared" si="113"/>
        <v>110.32925713421263</v>
      </c>
      <c r="J510" s="2">
        <f t="shared" si="110"/>
        <v>1101.986441985242</v>
      </c>
      <c r="K510" s="2">
        <f t="shared" si="111"/>
        <v>159.46184297040912</v>
      </c>
      <c r="L510" s="2">
        <f t="shared" si="119"/>
        <v>40.508437145260508</v>
      </c>
      <c r="M510" s="2">
        <f t="shared" si="119"/>
        <v>2414.0109909512166</v>
      </c>
      <c r="N510" s="2">
        <f t="shared" si="114"/>
        <v>12.045997131764674</v>
      </c>
      <c r="O510" s="2">
        <f t="shared" si="115"/>
        <v>12.115974052402011</v>
      </c>
      <c r="P510" s="2">
        <f t="shared" si="116"/>
        <v>38.529580818412292</v>
      </c>
      <c r="Q510" s="2">
        <f t="shared" si="117"/>
        <v>55.687839524808339</v>
      </c>
    </row>
    <row r="511" spans="1:17" x14ac:dyDescent="0.25">
      <c r="A511" s="2">
        <v>2032.163</v>
      </c>
      <c r="B511" s="2">
        <v>270.54110717773398</v>
      </c>
      <c r="C511" s="2">
        <v>174.47332763671901</v>
      </c>
      <c r="D511" s="2">
        <f t="shared" si="120"/>
        <v>90.578979492185908</v>
      </c>
      <c r="E511" s="2">
        <f t="shared" si="120"/>
        <v>2.7580261230480119</v>
      </c>
      <c r="F511" s="2">
        <f t="shared" si="107"/>
        <v>1076.0263023585853</v>
      </c>
      <c r="G511" s="2">
        <f t="shared" si="108"/>
        <v>105.11172842566512</v>
      </c>
      <c r="H511" s="2">
        <f t="shared" si="112"/>
        <v>1092.2126261988922</v>
      </c>
      <c r="I511" s="2">
        <f t="shared" si="113"/>
        <v>108.2843014768363</v>
      </c>
      <c r="J511" s="2">
        <f t="shared" si="110"/>
        <v>1100.9514870036865</v>
      </c>
      <c r="K511" s="2">
        <f t="shared" si="111"/>
        <v>154.16395416346703</v>
      </c>
      <c r="L511" s="2">
        <f t="shared" si="119"/>
        <v>76.367688165569817</v>
      </c>
      <c r="M511" s="2">
        <f t="shared" si="119"/>
        <v>2104.9425306458616</v>
      </c>
      <c r="N511" s="2">
        <f t="shared" si="114"/>
        <v>12.058124658968094</v>
      </c>
      <c r="O511" s="2">
        <f t="shared" si="115"/>
        <v>12.154602460482165</v>
      </c>
      <c r="P511" s="2">
        <f t="shared" si="116"/>
        <v>39.261521336558886</v>
      </c>
      <c r="Q511" s="2">
        <f t="shared" si="117"/>
        <v>55.896480774842658</v>
      </c>
    </row>
    <row r="512" spans="1:17" x14ac:dyDescent="0.25">
      <c r="A512" s="2">
        <v>2033.171</v>
      </c>
      <c r="B512" s="2">
        <v>270.42019653320301</v>
      </c>
      <c r="C512" s="2">
        <v>174.45591735839801</v>
      </c>
      <c r="D512" s="2">
        <f t="shared" si="120"/>
        <v>90.337158203123977</v>
      </c>
      <c r="E512" s="2">
        <f t="shared" si="120"/>
        <v>2.7232055664060226</v>
      </c>
      <c r="F512" s="2">
        <f t="shared" si="107"/>
        <v>1070.2811300891344</v>
      </c>
      <c r="G512" s="2">
        <f t="shared" si="108"/>
        <v>102.01110917151803</v>
      </c>
      <c r="H512" s="2">
        <f t="shared" si="112"/>
        <v>1088.4788803416618</v>
      </c>
      <c r="I512" s="2">
        <f t="shared" si="113"/>
        <v>104.92493969130565</v>
      </c>
      <c r="J512" s="2">
        <f t="shared" si="110"/>
        <v>1100.279156615439</v>
      </c>
      <c r="K512" s="2">
        <f t="shared" si="111"/>
        <v>152.40612616074358</v>
      </c>
      <c r="L512" s="2">
        <f t="shared" si="119"/>
        <v>139.24652013746845</v>
      </c>
      <c r="M512" s="2">
        <f t="shared" si="119"/>
        <v>2254.4630685455354</v>
      </c>
      <c r="N512" s="2">
        <f t="shared" si="114"/>
        <v>12.049071522641951</v>
      </c>
      <c r="O512" s="2">
        <f t="shared" si="115"/>
        <v>12.179696356414606</v>
      </c>
      <c r="P512" s="2">
        <f t="shared" si="116"/>
        <v>38.529937286292117</v>
      </c>
      <c r="Q512" s="2">
        <f t="shared" si="117"/>
        <v>55.965707488576804</v>
      </c>
    </row>
    <row r="513" spans="1:17" x14ac:dyDescent="0.25">
      <c r="A513" s="2">
        <v>2034.1769999999999</v>
      </c>
      <c r="B513" s="2">
        <v>270.25665283203102</v>
      </c>
      <c r="C513" s="2">
        <v>174.44151306152301</v>
      </c>
      <c r="D513" s="2">
        <f t="shared" si="120"/>
        <v>90.010070800779999</v>
      </c>
      <c r="E513" s="2">
        <f t="shared" si="120"/>
        <v>2.6943969726560226</v>
      </c>
      <c r="F513" s="2">
        <f t="shared" si="107"/>
        <v>1068.3836623576119</v>
      </c>
      <c r="G513" s="2">
        <f t="shared" si="108"/>
        <v>97.679844225579174</v>
      </c>
      <c r="H513" s="2">
        <f t="shared" si="112"/>
        <v>1086.183152891477</v>
      </c>
      <c r="I513" s="2">
        <f t="shared" si="113"/>
        <v>102.37535716544738</v>
      </c>
      <c r="J513" s="2">
        <f t="shared" si="110"/>
        <v>1099.3653333668351</v>
      </c>
      <c r="K513" s="2">
        <f t="shared" si="111"/>
        <v>150.94850223233436</v>
      </c>
      <c r="L513" s="2">
        <f t="shared" si="119"/>
        <v>173.76988208491255</v>
      </c>
      <c r="M513" s="2">
        <f t="shared" si="119"/>
        <v>2359.3504216888468</v>
      </c>
      <c r="N513" s="2">
        <f t="shared" si="114"/>
        <v>12.067351388885525</v>
      </c>
      <c r="O513" s="2">
        <f t="shared" si="115"/>
        <v>12.21380367314752</v>
      </c>
      <c r="P513" s="2">
        <f t="shared" si="116"/>
        <v>37.995647339423073</v>
      </c>
      <c r="Q513" s="2">
        <f t="shared" si="117"/>
        <v>56.023111577183712</v>
      </c>
    </row>
    <row r="514" spans="1:17" x14ac:dyDescent="0.25">
      <c r="A514" s="2">
        <v>2035.1780000000001</v>
      </c>
      <c r="B514" s="2">
        <v>270.1298828125</v>
      </c>
      <c r="C514" s="2">
        <v>174.41111755371099</v>
      </c>
      <c r="D514" s="2">
        <f t="shared" si="120"/>
        <v>89.756530761717954</v>
      </c>
      <c r="E514" s="2">
        <f t="shared" si="120"/>
        <v>2.633605957031989</v>
      </c>
      <c r="F514" s="2">
        <f t="shared" si="107"/>
        <v>1064.5763146339239</v>
      </c>
      <c r="G514" s="2">
        <f t="shared" si="108"/>
        <v>93.682963349000346</v>
      </c>
      <c r="H514" s="2">
        <f t="shared" si="112"/>
        <v>1084.493449115191</v>
      </c>
      <c r="I514" s="2">
        <f t="shared" si="113"/>
        <v>99.360782240030559</v>
      </c>
      <c r="J514" s="2">
        <f t="shared" si="110"/>
        <v>1098.6534593427248</v>
      </c>
      <c r="K514" s="2">
        <f t="shared" si="111"/>
        <v>147.86283517498151</v>
      </c>
      <c r="L514" s="2">
        <f t="shared" si="119"/>
        <v>200.50588964386191</v>
      </c>
      <c r="M514" s="2">
        <f t="shared" si="119"/>
        <v>2352.4491389047844</v>
      </c>
      <c r="N514" s="2">
        <f t="shared" si="114"/>
        <v>12.082613264033798</v>
      </c>
      <c r="O514" s="2">
        <f t="shared" si="115"/>
        <v>12.240373486129783</v>
      </c>
      <c r="P514" s="2">
        <f t="shared" si="116"/>
        <v>37.728036715108203</v>
      </c>
      <c r="Q514" s="2">
        <f t="shared" si="117"/>
        <v>56.144631196695578</v>
      </c>
    </row>
    <row r="515" spans="1:17" x14ac:dyDescent="0.25">
      <c r="A515" s="2">
        <v>2036.184</v>
      </c>
      <c r="B515" s="2">
        <v>269.925537109375</v>
      </c>
      <c r="C515" s="2">
        <v>174.31991577148401</v>
      </c>
      <c r="D515" s="2">
        <f t="shared" ref="D515:E530" si="121">D514-2*(B514-B515)</f>
        <v>89.347839355467954</v>
      </c>
      <c r="E515" s="2">
        <f t="shared" si="121"/>
        <v>2.4512023925780113</v>
      </c>
      <c r="F515" s="2">
        <f t="shared" si="107"/>
        <v>1063.7709372060135</v>
      </c>
      <c r="G515" s="2">
        <f t="shared" si="108"/>
        <v>93.015024102311116</v>
      </c>
      <c r="H515" s="2">
        <f t="shared" si="112"/>
        <v>1082.997529390615</v>
      </c>
      <c r="I515" s="2">
        <f t="shared" si="113"/>
        <v>96.310379567867415</v>
      </c>
      <c r="J515" s="2">
        <f t="shared" si="110"/>
        <v>1097.4994178922709</v>
      </c>
      <c r="K515" s="2">
        <f t="shared" si="111"/>
        <v>138.52341776559479</v>
      </c>
      <c r="L515" s="2">
        <f t="shared" si="119"/>
        <v>210.30477011445996</v>
      </c>
      <c r="M515" s="2">
        <f t="shared" si="119"/>
        <v>1781.9405938827902</v>
      </c>
      <c r="N515" s="2">
        <f t="shared" si="114"/>
        <v>12.12113843158466</v>
      </c>
      <c r="O515" s="2">
        <f t="shared" si="115"/>
        <v>12.283446648618991</v>
      </c>
      <c r="P515" s="2">
        <f t="shared" si="116"/>
        <v>39.291076028436223</v>
      </c>
      <c r="Q515" s="2">
        <f t="shared" si="117"/>
        <v>56.512435768270073</v>
      </c>
    </row>
    <row r="516" spans="1:17" x14ac:dyDescent="0.25">
      <c r="A516" s="2">
        <v>2037.1949999999999</v>
      </c>
      <c r="B516" s="2">
        <v>269.75265502929699</v>
      </c>
      <c r="C516" s="2">
        <v>174.40431213378901</v>
      </c>
      <c r="D516" s="2">
        <f t="shared" si="121"/>
        <v>89.002075195311932</v>
      </c>
      <c r="E516" s="2">
        <f t="shared" si="121"/>
        <v>2.6199951171880116</v>
      </c>
      <c r="F516" s="2">
        <f t="shared" si="107"/>
        <v>1068.504259038795</v>
      </c>
      <c r="G516" s="2">
        <f t="shared" si="108"/>
        <v>89.360719026836094</v>
      </c>
      <c r="H516" s="2">
        <f t="shared" si="112"/>
        <v>1080.2827786379935</v>
      </c>
      <c r="I516" s="2">
        <f t="shared" si="113"/>
        <v>93.696772630990765</v>
      </c>
      <c r="J516" s="2">
        <f t="shared" si="110"/>
        <v>1096.5167057380791</v>
      </c>
      <c r="K516" s="2">
        <f t="shared" si="111"/>
        <v>147.17013298173256</v>
      </c>
      <c r="L516" s="2">
        <f t="shared" si="119"/>
        <v>263.54038909089257</v>
      </c>
      <c r="M516" s="2">
        <f t="shared" si="119"/>
        <v>2859.4002672002853</v>
      </c>
      <c r="N516" s="2">
        <f t="shared" si="114"/>
        <v>12.137725735802798</v>
      </c>
      <c r="O516" s="2">
        <f t="shared" si="115"/>
        <v>12.320125158113578</v>
      </c>
      <c r="P516" s="2">
        <f t="shared" si="116"/>
        <v>35.762193607274213</v>
      </c>
      <c r="Q516" s="2">
        <f t="shared" si="117"/>
        <v>56.17191116740986</v>
      </c>
    </row>
    <row r="517" spans="1:17" x14ac:dyDescent="0.25">
      <c r="A517" s="2">
        <v>2038.2080000000001</v>
      </c>
      <c r="B517" s="2">
        <v>269.68899536132801</v>
      </c>
      <c r="C517" s="2">
        <v>174.50689697265599</v>
      </c>
      <c r="D517" s="2">
        <f t="shared" si="121"/>
        <v>88.874755859373977</v>
      </c>
      <c r="E517" s="2">
        <f t="shared" si="121"/>
        <v>2.8251647949219887</v>
      </c>
      <c r="F517" s="2">
        <f t="shared" si="107"/>
        <v>1078.9704055696443</v>
      </c>
      <c r="G517" s="2">
        <f t="shared" si="108"/>
        <v>85.047916151024012</v>
      </c>
      <c r="H517" s="2">
        <f t="shared" si="112"/>
        <v>1079.4885044429634</v>
      </c>
      <c r="I517" s="2">
        <f t="shared" si="113"/>
        <v>90.705187691112229</v>
      </c>
      <c r="J517" s="2">
        <f t="shared" si="110"/>
        <v>1096.1533656021084</v>
      </c>
      <c r="K517" s="2">
        <f t="shared" si="111"/>
        <v>157.54103395864274</v>
      </c>
      <c r="L517" s="2">
        <f t="shared" si="119"/>
        <v>277.71759745357792</v>
      </c>
      <c r="M517" s="2">
        <f t="shared" si="119"/>
        <v>4467.0303462969723</v>
      </c>
      <c r="N517" s="2">
        <f t="shared" si="114"/>
        <v>12.146176875591443</v>
      </c>
      <c r="O517" s="2">
        <f t="shared" si="115"/>
        <v>12.33368637700165</v>
      </c>
      <c r="P517" s="2">
        <f t="shared" si="116"/>
        <v>32.106158144879785</v>
      </c>
      <c r="Q517" s="2">
        <f t="shared" si="117"/>
        <v>55.763484750273804</v>
      </c>
    </row>
    <row r="518" spans="1:17" x14ac:dyDescent="0.25">
      <c r="A518" s="2">
        <v>2039.2090000000001</v>
      </c>
      <c r="B518" s="2">
        <v>269.34725952148398</v>
      </c>
      <c r="C518" s="2">
        <v>174.44625854492199</v>
      </c>
      <c r="D518" s="2">
        <f t="shared" si="121"/>
        <v>88.191284179685908</v>
      </c>
      <c r="E518" s="2">
        <f t="shared" si="121"/>
        <v>2.7038879394539777</v>
      </c>
      <c r="F518" s="2">
        <f t="shared" si="107"/>
        <v>1080.3173045529461</v>
      </c>
      <c r="G518" s="2">
        <f t="shared" si="108"/>
        <v>75.42202274097086</v>
      </c>
      <c r="H518" s="2">
        <f t="shared" si="112"/>
        <v>1077.1060306064921</v>
      </c>
      <c r="I518" s="2">
        <f t="shared" si="113"/>
        <v>88.201592264703663</v>
      </c>
      <c r="J518" s="2">
        <f t="shared" si="110"/>
        <v>1094.1891409944774</v>
      </c>
      <c r="K518" s="2">
        <f t="shared" si="111"/>
        <v>151.42904537191575</v>
      </c>
      <c r="L518" s="2">
        <f t="shared" si="119"/>
        <v>291.83266052808932</v>
      </c>
      <c r="M518" s="2">
        <f t="shared" si="119"/>
        <v>3997.7108264247031</v>
      </c>
      <c r="N518" s="2">
        <f t="shared" si="114"/>
        <v>12.213293418110744</v>
      </c>
      <c r="O518" s="2">
        <f t="shared" si="115"/>
        <v>12.406998618651642</v>
      </c>
      <c r="P518" s="2">
        <f t="shared" si="116"/>
        <v>32.620283916986246</v>
      </c>
      <c r="Q518" s="2">
        <f t="shared" si="117"/>
        <v>56.004186846033008</v>
      </c>
    </row>
    <row r="519" spans="1:17" x14ac:dyDescent="0.25">
      <c r="A519" s="2">
        <v>2040.2149999999999</v>
      </c>
      <c r="B519" s="2">
        <v>269.20147705078102</v>
      </c>
      <c r="C519" s="2">
        <v>174.37739562988301</v>
      </c>
      <c r="D519" s="2">
        <f t="shared" si="121"/>
        <v>87.899719238279999</v>
      </c>
      <c r="E519" s="2">
        <f t="shared" si="121"/>
        <v>2.5661621093760232</v>
      </c>
      <c r="F519" s="2">
        <f t="shared" si="107"/>
        <v>1079.3112764199966</v>
      </c>
      <c r="G519" s="2">
        <f t="shared" si="108"/>
        <v>75.112731663426715</v>
      </c>
      <c r="H519" s="2">
        <f t="shared" si="112"/>
        <v>1075.3126443056024</v>
      </c>
      <c r="I519" s="2">
        <f t="shared" si="113"/>
        <v>86.849871290143554</v>
      </c>
      <c r="J519" s="2">
        <f t="shared" si="110"/>
        <v>1093.3440910082725</v>
      </c>
      <c r="K519" s="2">
        <f t="shared" si="111"/>
        <v>144.42377804135825</v>
      </c>
      <c r="L519" s="2">
        <f t="shared" si="119"/>
        <v>325.13307019123278</v>
      </c>
      <c r="M519" s="2">
        <f t="shared" si="119"/>
        <v>3314.7547385975649</v>
      </c>
      <c r="N519" s="2">
        <f t="shared" si="114"/>
        <v>12.233402491202813</v>
      </c>
      <c r="O519" s="2">
        <f t="shared" si="115"/>
        <v>12.438539058861126</v>
      </c>
      <c r="P519" s="2">
        <f t="shared" si="116"/>
        <v>33.844265322451349</v>
      </c>
      <c r="Q519" s="2">
        <f t="shared" si="117"/>
        <v>56.280068010386024</v>
      </c>
    </row>
    <row r="520" spans="1:17" x14ac:dyDescent="0.25">
      <c r="A520" s="2">
        <v>2041.2239999999999</v>
      </c>
      <c r="B520" s="2">
        <v>269.18954467773398</v>
      </c>
      <c r="C520" s="2">
        <v>174.39939880371099</v>
      </c>
      <c r="D520" s="2">
        <f t="shared" si="121"/>
        <v>87.875854492185908</v>
      </c>
      <c r="E520" s="2">
        <f t="shared" si="121"/>
        <v>2.610168457031989</v>
      </c>
      <c r="F520" s="2">
        <f t="shared" si="107"/>
        <v>1074.4216042189926</v>
      </c>
      <c r="G520" s="2">
        <f t="shared" si="108"/>
        <v>73.580234789786246</v>
      </c>
      <c r="H520" s="2">
        <f t="shared" si="112"/>
        <v>1073.1934650628402</v>
      </c>
      <c r="I520" s="2">
        <f t="shared" si="113"/>
        <v>85.035576159085252</v>
      </c>
      <c r="J520" s="2">
        <f t="shared" si="110"/>
        <v>1093.2747329492004</v>
      </c>
      <c r="K520" s="2">
        <f t="shared" si="111"/>
        <v>146.6696020525749</v>
      </c>
      <c r="L520" s="2">
        <f t="shared" si="119"/>
        <v>403.25731992375893</v>
      </c>
      <c r="M520" s="2">
        <f t="shared" si="119"/>
        <v>3798.7531478393526</v>
      </c>
      <c r="N520" s="2">
        <f t="shared" si="114"/>
        <v>12.21260915486484</v>
      </c>
      <c r="O520" s="2">
        <f t="shared" si="115"/>
        <v>12.441127762193386</v>
      </c>
      <c r="P520" s="2">
        <f t="shared" si="116"/>
        <v>32.578577804046731</v>
      </c>
      <c r="Q520" s="2">
        <f t="shared" si="117"/>
        <v>56.191623056908846</v>
      </c>
    </row>
    <row r="521" spans="1:17" x14ac:dyDescent="0.25">
      <c r="A521" s="2">
        <v>2042.23</v>
      </c>
      <c r="B521" s="2">
        <v>269.061767578125</v>
      </c>
      <c r="C521" s="2">
        <v>174.25595092773401</v>
      </c>
      <c r="D521" s="2">
        <f t="shared" si="121"/>
        <v>87.620300292967954</v>
      </c>
      <c r="E521" s="2">
        <f t="shared" si="121"/>
        <v>2.3232727050780113</v>
      </c>
      <c r="F521" s="2">
        <f t="shared" si="107"/>
        <v>1069.0920100237197</v>
      </c>
      <c r="G521" s="2">
        <f t="shared" si="108"/>
        <v>75.736866407964669</v>
      </c>
      <c r="H521" s="2">
        <f t="shared" si="112"/>
        <v>1071.4670033491254</v>
      </c>
      <c r="I521" s="2">
        <f t="shared" si="113"/>
        <v>83.395292109887492</v>
      </c>
      <c r="J521" s="2">
        <f t="shared" si="110"/>
        <v>1092.5302024810692</v>
      </c>
      <c r="K521" s="2">
        <f t="shared" si="111"/>
        <v>131.89982533828453</v>
      </c>
      <c r="L521" s="2">
        <f t="shared" si="119"/>
        <v>443.65835767191584</v>
      </c>
      <c r="M521" s="2">
        <f t="shared" si="119"/>
        <v>2352.6897437046723</v>
      </c>
      <c r="N521" s="2">
        <f t="shared" si="114"/>
        <v>12.228524665706002</v>
      </c>
      <c r="O521" s="2">
        <f t="shared" si="115"/>
        <v>12.468916436351806</v>
      </c>
      <c r="P521" s="2">
        <f t="shared" si="116"/>
        <v>35.895610501345438</v>
      </c>
      <c r="Q521" s="2">
        <f t="shared" si="117"/>
        <v>56.773285826493435</v>
      </c>
    </row>
    <row r="522" spans="1:17" x14ac:dyDescent="0.25">
      <c r="A522" s="2">
        <v>2043.239</v>
      </c>
      <c r="B522" s="2">
        <v>268.90609741210898</v>
      </c>
      <c r="C522" s="2">
        <v>174.29458618164099</v>
      </c>
      <c r="D522" s="2">
        <f t="shared" si="121"/>
        <v>87.308959960935908</v>
      </c>
      <c r="E522" s="2">
        <f t="shared" si="121"/>
        <v>2.4005432128919892</v>
      </c>
      <c r="F522" s="2">
        <f t="shared" si="107"/>
        <v>1072.3700393973684</v>
      </c>
      <c r="G522" s="2">
        <f t="shared" si="108"/>
        <v>68.37994631308591</v>
      </c>
      <c r="H522" s="2">
        <f t="shared" si="112"/>
        <v>1069.0115062214306</v>
      </c>
      <c r="I522" s="2">
        <f t="shared" si="113"/>
        <v>80.851850736905192</v>
      </c>
      <c r="J522" s="2">
        <f t="shared" si="110"/>
        <v>1091.6186383772442</v>
      </c>
      <c r="K522" s="2">
        <f t="shared" si="111"/>
        <v>135.90781796088487</v>
      </c>
      <c r="L522" s="2">
        <f t="shared" si="119"/>
        <v>511.08242431042072</v>
      </c>
      <c r="M522" s="2">
        <f t="shared" si="119"/>
        <v>3031.1595269679246</v>
      </c>
      <c r="N522" s="2">
        <f t="shared" si="114"/>
        <v>12.244006877412486</v>
      </c>
      <c r="O522" s="2">
        <f t="shared" si="115"/>
        <v>12.502939433314292</v>
      </c>
      <c r="P522" s="2">
        <f t="shared" si="116"/>
        <v>33.680647906146675</v>
      </c>
      <c r="Q522" s="2">
        <f t="shared" si="117"/>
        <v>56.61544321760141</v>
      </c>
    </row>
    <row r="523" spans="1:17" x14ac:dyDescent="0.25">
      <c r="A523" s="2">
        <v>2044.239</v>
      </c>
      <c r="B523" s="2">
        <v>268.771484375</v>
      </c>
      <c r="C523" s="2">
        <v>174.39718627929699</v>
      </c>
      <c r="D523" s="2">
        <f t="shared" si="121"/>
        <v>87.039733886717954</v>
      </c>
      <c r="E523" s="2">
        <f t="shared" si="121"/>
        <v>2.6057434082039777</v>
      </c>
      <c r="F523" s="2">
        <f t="shared" si="107"/>
        <v>1077.8202844910879</v>
      </c>
      <c r="G523" s="2">
        <f t="shared" si="108"/>
        <v>66.782805414321814</v>
      </c>
      <c r="H523" s="2">
        <f t="shared" si="112"/>
        <v>1067.5613419066146</v>
      </c>
      <c r="I523" s="2">
        <f t="shared" si="113"/>
        <v>80.858917095121569</v>
      </c>
      <c r="J523" s="2">
        <f t="shared" si="110"/>
        <v>1090.826359086692</v>
      </c>
      <c r="K523" s="2">
        <f t="shared" si="111"/>
        <v>146.44409295881059</v>
      </c>
      <c r="L523" s="2">
        <f t="shared" si="119"/>
        <v>541.26102438929627</v>
      </c>
      <c r="M523" s="2">
        <f t="shared" si="119"/>
        <v>4301.4152930710161</v>
      </c>
      <c r="N523" s="2">
        <f t="shared" si="114"/>
        <v>12.265218357584176</v>
      </c>
      <c r="O523" s="2">
        <f t="shared" si="115"/>
        <v>12.532510272910535</v>
      </c>
      <c r="P523" s="2">
        <f t="shared" si="116"/>
        <v>31.03103584203404</v>
      </c>
      <c r="Q523" s="2">
        <f t="shared" si="117"/>
        <v>56.200504047230019</v>
      </c>
    </row>
    <row r="524" spans="1:17" x14ac:dyDescent="0.25">
      <c r="A524" s="2">
        <v>2045.24</v>
      </c>
      <c r="B524" s="2">
        <v>268.626708984375</v>
      </c>
      <c r="C524" s="2">
        <v>174.36900329589801</v>
      </c>
      <c r="D524" s="2">
        <f t="shared" si="121"/>
        <v>86.750183105467954</v>
      </c>
      <c r="E524" s="2">
        <f t="shared" si="121"/>
        <v>2.5493774414060226</v>
      </c>
      <c r="F524" s="2">
        <f t="shared" si="107"/>
        <v>1083.9090397808748</v>
      </c>
      <c r="G524" s="2">
        <f t="shared" si="108"/>
        <v>62.914219478122945</v>
      </c>
      <c r="H524" s="2">
        <f t="shared" si="112"/>
        <v>1068.1899908438882</v>
      </c>
      <c r="I524" s="2">
        <f t="shared" si="113"/>
        <v>79.07872793921608</v>
      </c>
      <c r="J524" s="2">
        <f t="shared" si="110"/>
        <v>1089.9700748018467</v>
      </c>
      <c r="K524" s="2">
        <f t="shared" si="111"/>
        <v>143.56532411653998</v>
      </c>
      <c r="L524" s="2">
        <f t="shared" si="119"/>
        <v>474.37205721572536</v>
      </c>
      <c r="M524" s="2">
        <f t="shared" si="119"/>
        <v>4158.5210865372455</v>
      </c>
      <c r="N524" s="2">
        <f t="shared" si="114"/>
        <v>12.31340329904801</v>
      </c>
      <c r="O524" s="2">
        <f t="shared" si="115"/>
        <v>12.564470019350827</v>
      </c>
      <c r="P524" s="2">
        <f t="shared" si="116"/>
        <v>31.018838817214483</v>
      </c>
      <c r="Q524" s="2">
        <f t="shared" si="117"/>
        <v>56.31387560931794</v>
      </c>
    </row>
    <row r="525" spans="1:17" x14ac:dyDescent="0.25">
      <c r="A525" s="2">
        <v>2046.2449999999999</v>
      </c>
      <c r="B525" s="2">
        <v>268.44747924804699</v>
      </c>
      <c r="C525" s="2">
        <v>174.23474121093801</v>
      </c>
      <c r="D525" s="2">
        <f t="shared" si="121"/>
        <v>86.391723632811932</v>
      </c>
      <c r="E525" s="2">
        <f t="shared" si="121"/>
        <v>2.2808532714860235</v>
      </c>
      <c r="F525" s="2">
        <f t="shared" si="107"/>
        <v>1079.8832454183237</v>
      </c>
      <c r="G525" s="2">
        <f t="shared" si="108"/>
        <v>63.648378147404756</v>
      </c>
      <c r="H525" s="2">
        <f t="shared" si="112"/>
        <v>1069.3423237890195</v>
      </c>
      <c r="I525" s="2">
        <f t="shared" si="113"/>
        <v>76.328122343607532</v>
      </c>
      <c r="J525" s="2">
        <f t="shared" si="110"/>
        <v>1088.9039386881238</v>
      </c>
      <c r="K525" s="2">
        <f t="shared" si="111"/>
        <v>129.69002854586012</v>
      </c>
      <c r="L525" s="2">
        <f t="shared" si="119"/>
        <v>382.65677746086209</v>
      </c>
      <c r="M525" s="2">
        <f t="shared" si="119"/>
        <v>2847.4930335380027</v>
      </c>
      <c r="N525" s="2">
        <f t="shared" si="114"/>
        <v>12.377832954624358</v>
      </c>
      <c r="O525" s="2">
        <f t="shared" si="115"/>
        <v>12.604262224426249</v>
      </c>
      <c r="P525" s="2">
        <f t="shared" si="116"/>
        <v>33.464722741186314</v>
      </c>
      <c r="Q525" s="2">
        <f t="shared" si="117"/>
        <v>56.860311957447557</v>
      </c>
    </row>
    <row r="526" spans="1:17" x14ac:dyDescent="0.25">
      <c r="A526" s="2">
        <v>2047.2560000000001</v>
      </c>
      <c r="B526" s="2">
        <v>268.29434204101602</v>
      </c>
      <c r="C526" s="2">
        <v>174.320068359375</v>
      </c>
      <c r="D526" s="2">
        <f t="shared" si="121"/>
        <v>86.08544921875</v>
      </c>
      <c r="E526" s="2">
        <f t="shared" si="121"/>
        <v>2.4515075683600003</v>
      </c>
      <c r="F526" s="2">
        <f t="shared" si="107"/>
        <v>1075.7720530952029</v>
      </c>
      <c r="G526" s="2">
        <f t="shared" si="108"/>
        <v>65.931796106800491</v>
      </c>
      <c r="H526" s="2">
        <f t="shared" si="112"/>
        <v>1068.5056840724912</v>
      </c>
      <c r="I526" s="2">
        <f t="shared" si="113"/>
        <v>75.394780135063428</v>
      </c>
      <c r="J526" s="2">
        <f t="shared" si="110"/>
        <v>1087.9876478353474</v>
      </c>
      <c r="K526" s="2">
        <f t="shared" si="111"/>
        <v>138.53914555061112</v>
      </c>
      <c r="L526" s="2">
        <f t="shared" si="119"/>
        <v>379.54691205723975</v>
      </c>
      <c r="M526" s="2">
        <f t="shared" si="119"/>
        <v>3987.2108837322162</v>
      </c>
      <c r="N526" s="2">
        <f t="shared" si="114"/>
        <v>12.412152039275917</v>
      </c>
      <c r="O526" s="2">
        <f t="shared" si="115"/>
        <v>12.638461641417285</v>
      </c>
      <c r="P526" s="2">
        <f t="shared" si="116"/>
        <v>30.754455384162132</v>
      </c>
      <c r="Q526" s="2">
        <f t="shared" si="117"/>
        <v>56.511816377254952</v>
      </c>
    </row>
    <row r="527" spans="1:17" x14ac:dyDescent="0.25">
      <c r="A527" s="2">
        <v>2048.2570000000001</v>
      </c>
      <c r="B527" s="2">
        <v>268.19924926757801</v>
      </c>
      <c r="C527" s="2">
        <v>174.33938598632801</v>
      </c>
      <c r="D527" s="2">
        <f t="shared" si="121"/>
        <v>85.895263671873977</v>
      </c>
      <c r="E527" s="2">
        <f t="shared" si="121"/>
        <v>2.4901428222660229</v>
      </c>
      <c r="F527" s="2">
        <f t="shared" si="107"/>
        <v>1069.6084671831986</v>
      </c>
      <c r="G527" s="2">
        <f t="shared" si="108"/>
        <v>66.458408469101514</v>
      </c>
      <c r="H527" s="2">
        <f t="shared" si="112"/>
        <v>1067.4851209825731</v>
      </c>
      <c r="I527" s="2">
        <f t="shared" si="113"/>
        <v>73.701781142579179</v>
      </c>
      <c r="J527" s="2">
        <f t="shared" si="110"/>
        <v>1087.4161569903406</v>
      </c>
      <c r="K527" s="2">
        <f t="shared" si="111"/>
        <v>140.5275023233026</v>
      </c>
      <c r="L527" s="2">
        <f t="shared" si="119"/>
        <v>397.24619634292418</v>
      </c>
      <c r="M527" s="2">
        <f t="shared" si="119"/>
        <v>4465.6770113237872</v>
      </c>
      <c r="N527" s="2">
        <f t="shared" si="114"/>
        <v>12.427753002312704</v>
      </c>
      <c r="O527" s="2">
        <f t="shared" si="115"/>
        <v>12.65979182675715</v>
      </c>
      <c r="P527" s="2">
        <f t="shared" si="116"/>
        <v>29.597411234232247</v>
      </c>
      <c r="Q527" s="2">
        <f t="shared" si="117"/>
        <v>56.433510988507464</v>
      </c>
    </row>
    <row r="528" spans="1:17" x14ac:dyDescent="0.25">
      <c r="A528" s="2">
        <v>2049.2579999999998</v>
      </c>
      <c r="B528" s="2">
        <v>267.98376464843801</v>
      </c>
      <c r="C528" s="2">
        <v>174.35174560546901</v>
      </c>
      <c r="D528" s="2">
        <f t="shared" si="121"/>
        <v>85.464294433593977</v>
      </c>
      <c r="E528" s="2">
        <f t="shared" si="121"/>
        <v>2.5148620605480119</v>
      </c>
      <c r="F528" s="2">
        <f t="shared" si="107"/>
        <v>1065.1578384906036</v>
      </c>
      <c r="G528" s="2">
        <f t="shared" si="108"/>
        <v>67.60554839325097</v>
      </c>
      <c r="H528" s="2">
        <f t="shared" si="112"/>
        <v>1065.0770613579318</v>
      </c>
      <c r="I528" s="2">
        <f t="shared" si="113"/>
        <v>73.579980150621978</v>
      </c>
      <c r="J528" s="2">
        <f t="shared" si="110"/>
        <v>1086.1139665215792</v>
      </c>
      <c r="K528" s="2">
        <f t="shared" si="111"/>
        <v>141.79678565428782</v>
      </c>
      <c r="L528" s="2">
        <f t="shared" si="119"/>
        <v>442.55137886429304</v>
      </c>
      <c r="M528" s="2">
        <f t="shared" si="119"/>
        <v>4653.5325531249737</v>
      </c>
      <c r="N528" s="2">
        <f t="shared" si="114"/>
        <v>12.46224599894755</v>
      </c>
      <c r="O528" s="2">
        <f t="shared" si="115"/>
        <v>12.708394467182938</v>
      </c>
      <c r="P528" s="2">
        <f t="shared" si="116"/>
        <v>29.258058048157206</v>
      </c>
      <c r="Q528" s="2">
        <f t="shared" si="117"/>
        <v>56.383524121950835</v>
      </c>
    </row>
    <row r="529" spans="1:17" x14ac:dyDescent="0.25">
      <c r="A529" s="2">
        <v>2050.2719999999999</v>
      </c>
      <c r="B529" s="2">
        <v>267.83874511718801</v>
      </c>
      <c r="C529" s="2">
        <v>174.28398132324199</v>
      </c>
      <c r="D529" s="2">
        <f t="shared" si="121"/>
        <v>85.174255371093977</v>
      </c>
      <c r="E529" s="2">
        <f t="shared" si="121"/>
        <v>2.3793334960939774</v>
      </c>
      <c r="F529" s="2">
        <f t="shared" ref="F529:F592" si="122">(-SLOPE(B515:B544,A515:A544)*3600-$AA$2)*2</f>
        <v>1064.1396809956582</v>
      </c>
      <c r="G529" s="2">
        <f t="shared" ref="G529:G592" si="123">(-SLOPE(C515:C544,A515:A544)*3600-$AB$2)*2</f>
        <v>67.021510298671103</v>
      </c>
      <c r="H529" s="2">
        <f t="shared" si="112"/>
        <v>1063.585136462764</v>
      </c>
      <c r="I529" s="2">
        <f t="shared" si="113"/>
        <v>72.670033849295734</v>
      </c>
      <c r="J529" s="2">
        <f t="shared" si="110"/>
        <v>1085.2319587788049</v>
      </c>
      <c r="K529" s="2">
        <f t="shared" si="111"/>
        <v>134.80989858424641</v>
      </c>
      <c r="L529" s="2">
        <f t="shared" si="119"/>
        <v>468.5849163822474</v>
      </c>
      <c r="M529" s="2">
        <f t="shared" si="119"/>
        <v>3861.3627892779668</v>
      </c>
      <c r="N529" s="2">
        <f t="shared" si="114"/>
        <v>12.487166830268743</v>
      </c>
      <c r="O529" s="2">
        <f t="shared" si="115"/>
        <v>12.741314309712248</v>
      </c>
      <c r="P529" s="2">
        <f t="shared" si="116"/>
        <v>30.54218081180893</v>
      </c>
      <c r="Q529" s="2">
        <f t="shared" si="117"/>
        <v>56.65868143560224</v>
      </c>
    </row>
    <row r="530" spans="1:17" x14ac:dyDescent="0.25">
      <c r="A530" s="2">
        <v>2051.2759999999998</v>
      </c>
      <c r="B530" s="2">
        <v>267.70513916015602</v>
      </c>
      <c r="C530" s="2">
        <v>174.23300170898401</v>
      </c>
      <c r="D530" s="2">
        <f t="shared" si="121"/>
        <v>84.907043457029999</v>
      </c>
      <c r="E530" s="2">
        <f t="shared" si="121"/>
        <v>2.2773742675780113</v>
      </c>
      <c r="F530" s="2">
        <f t="shared" si="122"/>
        <v>1067.8674289065807</v>
      </c>
      <c r="G530" s="2">
        <f t="shared" si="123"/>
        <v>70.064250448650398</v>
      </c>
      <c r="H530" s="2">
        <f t="shared" si="112"/>
        <v>1062.8328721241066</v>
      </c>
      <c r="I530" s="2">
        <f t="shared" si="113"/>
        <v>70.660807508314022</v>
      </c>
      <c r="J530" s="2">
        <f t="shared" si="110"/>
        <v>1084.4153144326735</v>
      </c>
      <c r="K530" s="2">
        <f t="shared" si="111"/>
        <v>129.508492780821</v>
      </c>
      <c r="L530" s="2">
        <f t="shared" si="119"/>
        <v>465.80181600261841</v>
      </c>
      <c r="M530" s="2">
        <f t="shared" si="119"/>
        <v>3463.0500619320346</v>
      </c>
      <c r="N530" s="2">
        <f t="shared" si="114"/>
        <v>12.517605475946034</v>
      </c>
      <c r="O530" s="2">
        <f t="shared" si="115"/>
        <v>12.771794544718514</v>
      </c>
      <c r="P530" s="2">
        <f t="shared" si="116"/>
        <v>31.027314444657279</v>
      </c>
      <c r="Q530" s="2">
        <f t="shared" si="117"/>
        <v>56.867461191854666</v>
      </c>
    </row>
    <row r="531" spans="1:17" x14ac:dyDescent="0.25">
      <c r="A531" s="2">
        <v>2052.2759999999998</v>
      </c>
      <c r="B531" s="2">
        <v>267.52944946289102</v>
      </c>
      <c r="C531" s="2">
        <v>174.25532531738301</v>
      </c>
      <c r="D531" s="2">
        <f t="shared" ref="D531:E546" si="124">D530-2*(B530-B531)</f>
        <v>84.5556640625</v>
      </c>
      <c r="E531" s="2">
        <f t="shared" si="124"/>
        <v>2.3220214843760232</v>
      </c>
      <c r="F531" s="2">
        <f t="shared" si="122"/>
        <v>1068.7204695272542</v>
      </c>
      <c r="G531" s="2">
        <f t="shared" si="123"/>
        <v>71.985100797871198</v>
      </c>
      <c r="H531" s="2">
        <f t="shared" si="112"/>
        <v>1063.6115784648537</v>
      </c>
      <c r="I531" s="2">
        <f t="shared" si="113"/>
        <v>68.432249566074631</v>
      </c>
      <c r="J531" s="2">
        <f t="shared" si="110"/>
        <v>1083.3354743040484</v>
      </c>
      <c r="K531" s="2">
        <f t="shared" si="111"/>
        <v>131.83474110488589</v>
      </c>
      <c r="L531" s="2">
        <f t="shared" si="119"/>
        <v>389.03206707540244</v>
      </c>
      <c r="M531" s="2">
        <f t="shared" si="119"/>
        <v>4019.8759333290336</v>
      </c>
      <c r="N531" s="2">
        <f t="shared" si="114"/>
        <v>12.578833012046085</v>
      </c>
      <c r="O531" s="2">
        <f t="shared" si="115"/>
        <v>12.812098235113998</v>
      </c>
      <c r="P531" s="2">
        <f t="shared" si="116"/>
        <v>29.470980361951234</v>
      </c>
      <c r="Q531" s="2">
        <f t="shared" si="117"/>
        <v>56.775848971230644</v>
      </c>
    </row>
    <row r="532" spans="1:17" x14ac:dyDescent="0.25">
      <c r="A532" s="2">
        <v>2053.2890000000002</v>
      </c>
      <c r="B532" s="2">
        <v>267.34384155273398</v>
      </c>
      <c r="C532" s="2">
        <v>174.28619384765599</v>
      </c>
      <c r="D532" s="2">
        <f t="shared" si="124"/>
        <v>84.184448242185908</v>
      </c>
      <c r="E532" s="2">
        <f t="shared" si="124"/>
        <v>2.3837585449219887</v>
      </c>
      <c r="F532" s="2">
        <f t="shared" si="122"/>
        <v>1063.5251244781994</v>
      </c>
      <c r="G532" s="2">
        <f t="shared" si="123"/>
        <v>65.318861884238586</v>
      </c>
      <c r="H532" s="2">
        <f t="shared" si="112"/>
        <v>1065.539067355139</v>
      </c>
      <c r="I532" s="2">
        <f t="shared" si="113"/>
        <v>66.454700288833948</v>
      </c>
      <c r="J532" s="2">
        <f t="shared" si="110"/>
        <v>1082.1872459506565</v>
      </c>
      <c r="K532" s="2">
        <f t="shared" si="111"/>
        <v>135.03909931906034</v>
      </c>
      <c r="L532" s="2">
        <f t="shared" si="119"/>
        <v>277.16185054824678</v>
      </c>
      <c r="M532" s="2">
        <f t="shared" si="119"/>
        <v>4703.8197903373193</v>
      </c>
      <c r="N532" s="2">
        <f t="shared" si="114"/>
        <v>12.657196068919339</v>
      </c>
      <c r="O532" s="2">
        <f t="shared" si="115"/>
        <v>12.854954430981927</v>
      </c>
      <c r="P532" s="2">
        <f t="shared" si="116"/>
        <v>27.878117282641458</v>
      </c>
      <c r="Q532" s="2">
        <f t="shared" si="117"/>
        <v>56.649655061217473</v>
      </c>
    </row>
    <row r="533" spans="1:17" x14ac:dyDescent="0.25">
      <c r="A533" s="2">
        <v>2054.3029999999999</v>
      </c>
      <c r="B533" s="2">
        <v>267.23254394531301</v>
      </c>
      <c r="C533" s="2">
        <v>174.32672119140599</v>
      </c>
      <c r="D533" s="2">
        <f t="shared" si="124"/>
        <v>83.961853027343977</v>
      </c>
      <c r="E533" s="2">
        <f t="shared" si="124"/>
        <v>2.4648132324219887</v>
      </c>
      <c r="F533" s="2">
        <f t="shared" si="122"/>
        <v>1067.6713391736005</v>
      </c>
      <c r="G533" s="2">
        <f t="shared" si="123"/>
        <v>62.632731922548786</v>
      </c>
      <c r="H533" s="2">
        <f t="shared" si="112"/>
        <v>1065.1310470067026</v>
      </c>
      <c r="I533" s="2">
        <f t="shared" si="113"/>
        <v>64.277385847213296</v>
      </c>
      <c r="J533" s="2">
        <f t="shared" si="110"/>
        <v>1081.4950327635574</v>
      </c>
      <c r="K533" s="2">
        <f t="shared" si="111"/>
        <v>139.22454193128721</v>
      </c>
      <c r="L533" s="2">
        <f t="shared" si="119"/>
        <v>267.78002985054826</v>
      </c>
      <c r="M533" s="2">
        <f t="shared" si="119"/>
        <v>5617.0762050905369</v>
      </c>
      <c r="N533" s="2">
        <f t="shared" si="114"/>
        <v>12.685892564327039</v>
      </c>
      <c r="O533" s="2">
        <f t="shared" si="115"/>
        <v>12.880790427664161</v>
      </c>
      <c r="P533" s="2">
        <f t="shared" si="116"/>
        <v>26.077994471026386</v>
      </c>
      <c r="Q533" s="2">
        <f t="shared" si="117"/>
        <v>56.484824123766003</v>
      </c>
    </row>
    <row r="534" spans="1:17" x14ac:dyDescent="0.25">
      <c r="A534" s="2">
        <v>2055.3110000000001</v>
      </c>
      <c r="B534" s="2">
        <v>267.09335327148398</v>
      </c>
      <c r="C534" s="2">
        <v>174.20909118652301</v>
      </c>
      <c r="D534" s="2">
        <f t="shared" si="124"/>
        <v>83.683471679685908</v>
      </c>
      <c r="E534" s="2">
        <f t="shared" si="124"/>
        <v>2.2295532226560226</v>
      </c>
      <c r="F534" s="2">
        <f t="shared" si="122"/>
        <v>1071.5886654631515</v>
      </c>
      <c r="G534" s="2">
        <f t="shared" si="123"/>
        <v>63.637294566519316</v>
      </c>
      <c r="H534" s="2">
        <f t="shared" si="112"/>
        <v>1062.6968400094111</v>
      </c>
      <c r="I534" s="2">
        <f t="shared" si="113"/>
        <v>63.059329197906578</v>
      </c>
      <c r="J534" s="2">
        <f t="shared" si="110"/>
        <v>1080.6254135552936</v>
      </c>
      <c r="K534" s="2">
        <f t="shared" si="111"/>
        <v>127.00853785192859</v>
      </c>
      <c r="L534" s="2">
        <f t="shared" si="119"/>
        <v>321.43374939011778</v>
      </c>
      <c r="M534" s="2">
        <f t="shared" si="119"/>
        <v>4089.5012874756444</v>
      </c>
      <c r="N534" s="2">
        <f t="shared" si="114"/>
        <v>12.699005176040991</v>
      </c>
      <c r="O534" s="2">
        <f t="shared" si="115"/>
        <v>12.913247883543704</v>
      </c>
      <c r="P534" s="2">
        <f t="shared" si="116"/>
        <v>28.283392635402194</v>
      </c>
      <c r="Q534" s="2">
        <f t="shared" si="117"/>
        <v>56.965914319204202</v>
      </c>
    </row>
    <row r="535" spans="1:17" x14ac:dyDescent="0.25">
      <c r="A535" s="2">
        <v>2056.3220000000001</v>
      </c>
      <c r="B535" s="2">
        <v>266.94073486328102</v>
      </c>
      <c r="C535" s="2">
        <v>174.20243835449199</v>
      </c>
      <c r="D535" s="2">
        <f t="shared" si="124"/>
        <v>83.378234863279999</v>
      </c>
      <c r="E535" s="2">
        <f t="shared" si="124"/>
        <v>2.2162475585939774</v>
      </c>
      <c r="F535" s="2">
        <f t="shared" si="122"/>
        <v>1062.5265891361953</v>
      </c>
      <c r="G535" s="2">
        <f t="shared" si="123"/>
        <v>61.896346117583562</v>
      </c>
      <c r="H535" s="2">
        <f t="shared" si="112"/>
        <v>1058.3901032607682</v>
      </c>
      <c r="I535" s="2">
        <f t="shared" si="113"/>
        <v>62.560664533356473</v>
      </c>
      <c r="J535" s="2">
        <f t="shared" si="110"/>
        <v>1079.6668509940828</v>
      </c>
      <c r="K535" s="2">
        <f t="shared" si="111"/>
        <v>126.31141365477752</v>
      </c>
      <c r="L535" s="2">
        <f t="shared" si="119"/>
        <v>452.69999410710585</v>
      </c>
      <c r="M535" s="2">
        <f t="shared" si="119"/>
        <v>4064.1580135423669</v>
      </c>
      <c r="N535" s="2">
        <f t="shared" si="114"/>
        <v>12.693841564243597</v>
      </c>
      <c r="O535" s="2">
        <f t="shared" si="115"/>
        <v>12.949025039501898</v>
      </c>
      <c r="P535" s="2">
        <f t="shared" si="116"/>
        <v>28.228193321979766</v>
      </c>
      <c r="Q535" s="2">
        <f t="shared" si="117"/>
        <v>56.993368437103427</v>
      </c>
    </row>
    <row r="536" spans="1:17" x14ac:dyDescent="0.25">
      <c r="A536" s="2">
        <v>2057.422</v>
      </c>
      <c r="B536" s="2">
        <v>266.76504516601602</v>
      </c>
      <c r="C536" s="2">
        <v>174.15081787109401</v>
      </c>
      <c r="D536" s="2">
        <f t="shared" si="124"/>
        <v>83.02685546875</v>
      </c>
      <c r="E536" s="2">
        <f t="shared" si="124"/>
        <v>2.1130065917980119</v>
      </c>
      <c r="F536" s="2">
        <f t="shared" si="122"/>
        <v>1058.7322205705607</v>
      </c>
      <c r="G536" s="2">
        <f t="shared" si="123"/>
        <v>65.526109480683687</v>
      </c>
      <c r="H536" s="2">
        <f t="shared" si="112"/>
        <v>1054.0977179164586</v>
      </c>
      <c r="I536" s="2">
        <f t="shared" si="113"/>
        <v>62.238121040671714</v>
      </c>
      <c r="J536" s="2">
        <f t="shared" si="110"/>
        <v>1078.5567850602272</v>
      </c>
      <c r="K536" s="2">
        <f t="shared" si="111"/>
        <v>120.87938582378042</v>
      </c>
      <c r="L536" s="2">
        <f t="shared" si="119"/>
        <v>598.24596554338098</v>
      </c>
      <c r="M536" s="2">
        <f t="shared" si="119"/>
        <v>3438.7979353626656</v>
      </c>
      <c r="N536" s="2">
        <f t="shared" si="114"/>
        <v>12.695864632777816</v>
      </c>
      <c r="O536" s="2">
        <f t="shared" si="115"/>
        <v>12.990456870502328</v>
      </c>
      <c r="P536" s="2">
        <f t="shared" si="116"/>
        <v>29.454768992325619</v>
      </c>
      <c r="Q536" s="2">
        <f t="shared" si="117"/>
        <v>57.207292344942964</v>
      </c>
    </row>
    <row r="537" spans="1:17" x14ac:dyDescent="0.25">
      <c r="A537" s="2">
        <v>2058.3209999999999</v>
      </c>
      <c r="B537" s="2">
        <v>266.50238037109398</v>
      </c>
      <c r="C537" s="2">
        <v>174.19863891601599</v>
      </c>
      <c r="D537" s="2">
        <f t="shared" si="124"/>
        <v>82.501525878905909</v>
      </c>
      <c r="E537" s="2">
        <f t="shared" si="124"/>
        <v>2.2086486816419892</v>
      </c>
      <c r="F537" s="2">
        <f t="shared" si="122"/>
        <v>1056.6114935618082</v>
      </c>
      <c r="G537" s="2">
        <f t="shared" si="123"/>
        <v>66.747550911623705</v>
      </c>
      <c r="H537" s="2">
        <f t="shared" si="112"/>
        <v>1052.1428230496617</v>
      </c>
      <c r="I537" s="2">
        <f t="shared" si="113"/>
        <v>61.193114487375226</v>
      </c>
      <c r="J537" s="2">
        <f t="shared" si="110"/>
        <v>1076.883868930639</v>
      </c>
      <c r="K537" s="2">
        <f t="shared" si="111"/>
        <v>125.91298385033652</v>
      </c>
      <c r="L537" s="2">
        <f t="shared" si="119"/>
        <v>612.11935128462153</v>
      </c>
      <c r="M537" s="2">
        <f t="shared" si="119"/>
        <v>4188.6614903587752</v>
      </c>
      <c r="N537" s="2">
        <f t="shared" si="114"/>
        <v>12.753010466666712</v>
      </c>
      <c r="O537" s="2">
        <f t="shared" si="115"/>
        <v>13.052896385350104</v>
      </c>
      <c r="P537" s="2">
        <f t="shared" si="116"/>
        <v>27.706133164592774</v>
      </c>
      <c r="Q537" s="2">
        <f t="shared" si="117"/>
        <v>57.009059384097363</v>
      </c>
    </row>
    <row r="538" spans="1:17" x14ac:dyDescent="0.25">
      <c r="A538" s="2">
        <v>2059.3209999999999</v>
      </c>
      <c r="B538" s="2">
        <v>266.39971923828102</v>
      </c>
      <c r="C538" s="2">
        <v>174.16159057617199</v>
      </c>
      <c r="D538" s="2">
        <f t="shared" si="124"/>
        <v>82.296203613279999</v>
      </c>
      <c r="E538" s="2">
        <f t="shared" si="124"/>
        <v>2.1345520019539777</v>
      </c>
      <c r="F538" s="2">
        <f t="shared" si="122"/>
        <v>1053.6443845125893</v>
      </c>
      <c r="G538" s="2">
        <f t="shared" si="123"/>
        <v>66.135603975352382</v>
      </c>
      <c r="H538" s="2">
        <f t="shared" si="112"/>
        <v>1051.9104536035625</v>
      </c>
      <c r="I538" s="2">
        <f t="shared" si="113"/>
        <v>59.919835115640169</v>
      </c>
      <c r="J538" s="2">
        <f t="shared" si="110"/>
        <v>1076.2256392520087</v>
      </c>
      <c r="K538" s="2">
        <f t="shared" si="111"/>
        <v>122.01636287710498</v>
      </c>
      <c r="L538" s="2">
        <f t="shared" si="119"/>
        <v>591.22825311840563</v>
      </c>
      <c r="M538" s="2">
        <f t="shared" si="119"/>
        <v>3855.9787600303703</v>
      </c>
      <c r="N538" s="2">
        <f t="shared" si="114"/>
        <v>12.782004605541943</v>
      </c>
      <c r="O538" s="2">
        <f t="shared" si="115"/>
        <v>13.077463989825407</v>
      </c>
      <c r="P538" s="2">
        <f t="shared" si="116"/>
        <v>28.071386904975519</v>
      </c>
      <c r="Q538" s="2">
        <f t="shared" si="117"/>
        <v>57.162515959044661</v>
      </c>
    </row>
    <row r="539" spans="1:17" x14ac:dyDescent="0.25">
      <c r="A539" s="2">
        <v>2060.335</v>
      </c>
      <c r="B539" s="2">
        <v>266.21310424804699</v>
      </c>
      <c r="C539" s="2">
        <v>174.15921020507801</v>
      </c>
      <c r="D539" s="2">
        <f t="shared" si="124"/>
        <v>81.922973632811932</v>
      </c>
      <c r="E539" s="2">
        <f t="shared" si="124"/>
        <v>2.1297912597660229</v>
      </c>
      <c r="F539" s="2">
        <f t="shared" si="122"/>
        <v>1056.1475361845639</v>
      </c>
      <c r="G539" s="2">
        <f t="shared" si="123"/>
        <v>61.886897452854029</v>
      </c>
      <c r="H539" s="2">
        <f t="shared" si="112"/>
        <v>1051.3092860542729</v>
      </c>
      <c r="I539" s="2">
        <f t="shared" si="113"/>
        <v>58.210264721983393</v>
      </c>
      <c r="J539" s="2">
        <f t="shared" si="110"/>
        <v>1075.0227573412908</v>
      </c>
      <c r="K539" s="2">
        <f t="shared" si="111"/>
        <v>121.76528603534351</v>
      </c>
      <c r="L539" s="2">
        <f t="shared" si="119"/>
        <v>562.32872048022284</v>
      </c>
      <c r="M539" s="2">
        <f t="shared" si="119"/>
        <v>4039.2407341416583</v>
      </c>
      <c r="N539" s="2">
        <f t="shared" si="114"/>
        <v>12.832899483926944</v>
      </c>
      <c r="O539" s="2">
        <f t="shared" si="115"/>
        <v>13.122360061777846</v>
      </c>
      <c r="P539" s="2">
        <f t="shared" si="116"/>
        <v>27.33144126452013</v>
      </c>
      <c r="Q539" s="2">
        <f t="shared" si="117"/>
        <v>57.172403857418658</v>
      </c>
    </row>
    <row r="540" spans="1:17" x14ac:dyDescent="0.25">
      <c r="A540" s="2">
        <v>2061.3389999999999</v>
      </c>
      <c r="B540" s="2">
        <v>266.21032714843801</v>
      </c>
      <c r="C540" s="2">
        <v>174.09715270996099</v>
      </c>
      <c r="D540" s="2">
        <f t="shared" si="124"/>
        <v>81.917419433593977</v>
      </c>
      <c r="E540" s="2">
        <f t="shared" si="124"/>
        <v>2.005676269531989</v>
      </c>
      <c r="F540" s="2">
        <f t="shared" si="122"/>
        <v>1060.0090159194069</v>
      </c>
      <c r="G540" s="2">
        <f t="shared" si="123"/>
        <v>63.162185178197191</v>
      </c>
      <c r="H540" s="2">
        <f t="shared" si="112"/>
        <v>1048.9587278102877</v>
      </c>
      <c r="I540" s="2">
        <f t="shared" si="113"/>
        <v>57.647412131129769</v>
      </c>
      <c r="J540" s="2">
        <f t="shared" si="110"/>
        <v>1075.0047943553325</v>
      </c>
      <c r="K540" s="2">
        <f t="shared" si="111"/>
        <v>115.18879411128044</v>
      </c>
      <c r="L540" s="2">
        <f t="shared" si="119"/>
        <v>678.39758246890312</v>
      </c>
      <c r="M540" s="2">
        <f t="shared" si="119"/>
        <v>3311.0106401856087</v>
      </c>
      <c r="N540" s="2">
        <f t="shared" si="114"/>
        <v>12.805075343720047</v>
      </c>
      <c r="O540" s="2">
        <f t="shared" si="115"/>
        <v>13.123030507898028</v>
      </c>
      <c r="P540" s="2">
        <f t="shared" si="116"/>
        <v>28.742132021426073</v>
      </c>
      <c r="Q540" s="2">
        <f t="shared" si="117"/>
        <v>57.431399005463113</v>
      </c>
    </row>
    <row r="541" spans="1:17" x14ac:dyDescent="0.25">
      <c r="A541" s="2">
        <v>2062.4470000000001</v>
      </c>
      <c r="B541" s="2">
        <v>266.08380126953102</v>
      </c>
      <c r="C541" s="2">
        <v>174.08955383300801</v>
      </c>
      <c r="D541" s="2">
        <f t="shared" si="124"/>
        <v>81.664367675779999</v>
      </c>
      <c r="E541" s="2">
        <f t="shared" si="124"/>
        <v>1.9904785156260232</v>
      </c>
      <c r="F541" s="2">
        <f t="shared" si="122"/>
        <v>1058.5828045714131</v>
      </c>
      <c r="G541" s="2">
        <f t="shared" si="123"/>
        <v>63.542801387057466</v>
      </c>
      <c r="H541" s="2">
        <f t="shared" si="112"/>
        <v>1047.5672537380879</v>
      </c>
      <c r="I541" s="2">
        <f t="shared" si="113"/>
        <v>57.178073769059608</v>
      </c>
      <c r="J541" s="2">
        <f t="shared" si="110"/>
        <v>1074.1844414134862</v>
      </c>
      <c r="K541" s="2">
        <f t="shared" si="111"/>
        <v>114.37941242124062</v>
      </c>
      <c r="L541" s="2">
        <f t="shared" si="119"/>
        <v>708.47467974737663</v>
      </c>
      <c r="M541" s="2">
        <f t="shared" si="119"/>
        <v>3271.9931436014967</v>
      </c>
      <c r="N541" s="2">
        <f t="shared" si="114"/>
        <v>12.82771523924718</v>
      </c>
      <c r="O541" s="2">
        <f t="shared" si="115"/>
        <v>13.153649161629001</v>
      </c>
      <c r="P541" s="2">
        <f t="shared" si="116"/>
        <v>28.725792979019719</v>
      </c>
      <c r="Q541" s="2">
        <f t="shared" si="117"/>
        <v>57.463274043561967</v>
      </c>
    </row>
    <row r="542" spans="1:17" x14ac:dyDescent="0.25">
      <c r="A542" s="2">
        <v>2063.34</v>
      </c>
      <c r="B542" s="2">
        <v>265.96868896484398</v>
      </c>
      <c r="C542" s="2">
        <v>174.12074279785199</v>
      </c>
      <c r="D542" s="2">
        <f t="shared" si="124"/>
        <v>81.434143066405909</v>
      </c>
      <c r="E542" s="2">
        <f t="shared" si="124"/>
        <v>2.0528564453139779</v>
      </c>
      <c r="F542" s="2">
        <f t="shared" si="122"/>
        <v>1054.959077868383</v>
      </c>
      <c r="G542" s="2">
        <f t="shared" si="123"/>
        <v>58.199319934698224</v>
      </c>
      <c r="H542" s="2">
        <f t="shared" si="112"/>
        <v>1045.4007259074285</v>
      </c>
      <c r="I542" s="2">
        <f t="shared" si="113"/>
        <v>57.178482249528386</v>
      </c>
      <c r="J542" s="2">
        <f t="shared" si="110"/>
        <v>1073.4347576404546</v>
      </c>
      <c r="K542" s="2">
        <f t="shared" si="111"/>
        <v>117.69574211593051</v>
      </c>
      <c r="L542" s="2">
        <f t="shared" si="119"/>
        <v>785.90693520831098</v>
      </c>
      <c r="M542" s="2">
        <f t="shared" si="119"/>
        <v>3662.3387417376457</v>
      </c>
      <c r="N542" s="2">
        <f t="shared" si="114"/>
        <v>12.837376148907847</v>
      </c>
      <c r="O542" s="2">
        <f t="shared" si="115"/>
        <v>13.181630176486495</v>
      </c>
      <c r="P542" s="2">
        <f t="shared" si="116"/>
        <v>27.853132341547202</v>
      </c>
      <c r="Q542" s="2">
        <f t="shared" si="117"/>
        <v>57.332670477077279</v>
      </c>
    </row>
    <row r="543" spans="1:17" x14ac:dyDescent="0.25">
      <c r="A543" s="2">
        <v>2064.348</v>
      </c>
      <c r="B543" s="2">
        <v>265.798828125</v>
      </c>
      <c r="C543" s="2">
        <v>174.099533081055</v>
      </c>
      <c r="D543" s="2">
        <f t="shared" si="124"/>
        <v>81.094421386717954</v>
      </c>
      <c r="E543" s="2">
        <f t="shared" si="124"/>
        <v>2.0104370117200006</v>
      </c>
      <c r="F543" s="2">
        <f t="shared" si="122"/>
        <v>1048.2858698119524</v>
      </c>
      <c r="G543" s="2">
        <f t="shared" si="123"/>
        <v>58.033920700058076</v>
      </c>
      <c r="H543" s="2">
        <f t="shared" si="112"/>
        <v>1043.0026474071212</v>
      </c>
      <c r="I543" s="2">
        <f t="shared" si="113"/>
        <v>57.512094468205063</v>
      </c>
      <c r="J543" s="2">
        <f t="shared" ref="J543:J606" si="125">$V$7*D543/($V$6+D543)</f>
        <v>1072.3226728944423</v>
      </c>
      <c r="K543" s="2">
        <f t="shared" ref="K543:K606" si="126">$V$12*E543/($V$11+E543)</f>
        <v>115.4421506997474</v>
      </c>
      <c r="L543" s="2">
        <f t="shared" si="119"/>
        <v>859.66389457715991</v>
      </c>
      <c r="M543" s="2">
        <f t="shared" si="119"/>
        <v>3355.8914149896573</v>
      </c>
      <c r="N543" s="2">
        <f t="shared" si="114"/>
        <v>12.861583196127834</v>
      </c>
      <c r="O543" s="2">
        <f t="shared" si="115"/>
        <v>13.223137357140978</v>
      </c>
      <c r="P543" s="2">
        <f t="shared" si="116"/>
        <v>28.606762675445083</v>
      </c>
      <c r="Q543" s="2">
        <f t="shared" si="117"/>
        <v>57.421421326193418</v>
      </c>
    </row>
    <row r="544" spans="1:17" x14ac:dyDescent="0.25">
      <c r="A544" s="2">
        <v>2065.3580000000002</v>
      </c>
      <c r="B544" s="2">
        <v>265.55239868164102</v>
      </c>
      <c r="C544" s="2">
        <v>174.146072387695</v>
      </c>
      <c r="D544" s="2">
        <f t="shared" si="124"/>
        <v>80.6015625</v>
      </c>
      <c r="E544" s="2">
        <f t="shared" si="124"/>
        <v>2.103515625</v>
      </c>
      <c r="F544" s="2">
        <f t="shared" si="122"/>
        <v>1046.656312880009</v>
      </c>
      <c r="G544" s="2">
        <f t="shared" si="123"/>
        <v>59.550000768984063</v>
      </c>
      <c r="H544" s="2">
        <f t="shared" ref="H544:H607" si="127">(-SLOPE(B515:B574,A515:A574)*3600-$AA$2)*2</f>
        <v>1039.5884868084152</v>
      </c>
      <c r="I544" s="2">
        <f t="shared" ref="I544:I607" si="128">(-SLOPE(C515:C574,A515:A574)*3600-$AB$2)*2</f>
        <v>57.478361340070919</v>
      </c>
      <c r="J544" s="2">
        <f t="shared" si="125"/>
        <v>1070.6967830186904</v>
      </c>
      <c r="K544" s="2">
        <f t="shared" si="126"/>
        <v>120.37797081661594</v>
      </c>
      <c r="L544" s="2">
        <f t="shared" si="119"/>
        <v>967.72609310622761</v>
      </c>
      <c r="M544" s="2">
        <f t="shared" si="119"/>
        <v>3956.3608723018724</v>
      </c>
      <c r="N544" s="2">
        <f t="shared" ref="N544:N607" si="129">H544/D544</f>
        <v>12.897870147472826</v>
      </c>
      <c r="O544" s="2">
        <f t="shared" ref="O544:O607" si="130">J544/D544</f>
        <v>13.283821675525092</v>
      </c>
      <c r="P544" s="2">
        <f t="shared" ref="P544:P607" si="131">I544/E544</f>
        <v>27.324903441147921</v>
      </c>
      <c r="Q544" s="2">
        <f t="shared" ref="Q544:Q607" si="132">K544/E544</f>
        <v>57.227039051167466</v>
      </c>
    </row>
    <row r="545" spans="1:17" x14ac:dyDescent="0.25">
      <c r="A545" s="2">
        <v>2066.3649999999998</v>
      </c>
      <c r="B545" s="2">
        <v>265.35211181640602</v>
      </c>
      <c r="C545" s="2">
        <v>174.14671325683599</v>
      </c>
      <c r="D545" s="2">
        <f t="shared" si="124"/>
        <v>80.200988769529999</v>
      </c>
      <c r="E545" s="2">
        <f t="shared" si="124"/>
        <v>2.104797363281989</v>
      </c>
      <c r="F545" s="2">
        <f t="shared" si="122"/>
        <v>1043.4658382751495</v>
      </c>
      <c r="G545" s="2">
        <f t="shared" si="123"/>
        <v>57.015934958772519</v>
      </c>
      <c r="H545" s="2">
        <f t="shared" si="127"/>
        <v>1036.8971012337613</v>
      </c>
      <c r="I545" s="2">
        <f t="shared" si="128"/>
        <v>57.599132067065526</v>
      </c>
      <c r="J545" s="2">
        <f t="shared" si="125"/>
        <v>1069.3642976511007</v>
      </c>
      <c r="K545" s="2">
        <f t="shared" si="126"/>
        <v>120.44570624289318</v>
      </c>
      <c r="L545" s="2">
        <f t="shared" si="119"/>
        <v>1054.1188432020988</v>
      </c>
      <c r="M545" s="2">
        <f t="shared" si="119"/>
        <v>3949.6918856378074</v>
      </c>
      <c r="N545" s="2">
        <f t="shared" si="129"/>
        <v>12.928732140864824</v>
      </c>
      <c r="O545" s="2">
        <f t="shared" si="130"/>
        <v>13.333555035388468</v>
      </c>
      <c r="P545" s="2">
        <f t="shared" si="131"/>
        <v>27.365642447048579</v>
      </c>
      <c r="Q545" s="2">
        <f t="shared" si="132"/>
        <v>57.224371497255881</v>
      </c>
    </row>
    <row r="546" spans="1:17" x14ac:dyDescent="0.25">
      <c r="A546" s="2">
        <v>2067.4470000000001</v>
      </c>
      <c r="B546" s="2">
        <v>265.27175903320301</v>
      </c>
      <c r="C546" s="2">
        <v>174.06785583496099</v>
      </c>
      <c r="D546" s="2">
        <f t="shared" si="124"/>
        <v>80.040283203123977</v>
      </c>
      <c r="E546" s="2">
        <f t="shared" si="124"/>
        <v>1.947082519531989</v>
      </c>
      <c r="F546" s="2">
        <f t="shared" si="122"/>
        <v>1043.5532727299951</v>
      </c>
      <c r="G546" s="2">
        <f t="shared" si="123"/>
        <v>53.391548683952223</v>
      </c>
      <c r="H546" s="2">
        <f t="shared" si="127"/>
        <v>1032.6514572639551</v>
      </c>
      <c r="I546" s="2">
        <f t="shared" si="128"/>
        <v>57.151047144256466</v>
      </c>
      <c r="J546" s="2">
        <f t="shared" si="125"/>
        <v>1068.8269113021238</v>
      </c>
      <c r="K546" s="2">
        <f t="shared" si="126"/>
        <v>112.0633331931073</v>
      </c>
      <c r="L546" s="2">
        <f t="shared" si="119"/>
        <v>1308.6634748676568</v>
      </c>
      <c r="M546" s="2">
        <f t="shared" si="119"/>
        <v>3015.3591591108175</v>
      </c>
      <c r="N546" s="2">
        <f t="shared" si="129"/>
        <v>12.901646720106191</v>
      </c>
      <c r="O546" s="2">
        <f t="shared" si="130"/>
        <v>13.3536123128111</v>
      </c>
      <c r="P546" s="2">
        <f t="shared" si="131"/>
        <v>29.3521443343827</v>
      </c>
      <c r="Q546" s="2">
        <f t="shared" si="132"/>
        <v>57.554485785247266</v>
      </c>
    </row>
    <row r="547" spans="1:17" x14ac:dyDescent="0.25">
      <c r="A547" s="2">
        <v>2068.3710000000001</v>
      </c>
      <c r="B547" s="2">
        <v>265.17388916015602</v>
      </c>
      <c r="C547" s="2">
        <v>174.12216186523401</v>
      </c>
      <c r="D547" s="2">
        <f t="shared" ref="D547:E562" si="133">D546-2*(B546-B547)</f>
        <v>79.844543457029999</v>
      </c>
      <c r="E547" s="2">
        <f t="shared" si="133"/>
        <v>2.0556945800780113</v>
      </c>
      <c r="F547" s="2">
        <f t="shared" si="122"/>
        <v>1046.0448646199184</v>
      </c>
      <c r="G547" s="2">
        <f t="shared" si="123"/>
        <v>47.41295786833502</v>
      </c>
      <c r="H547" s="2">
        <f t="shared" si="127"/>
        <v>1029.4252074434776</v>
      </c>
      <c r="I547" s="2">
        <f t="shared" si="128"/>
        <v>56.176227295693636</v>
      </c>
      <c r="J547" s="2">
        <f t="shared" si="125"/>
        <v>1068.1701856461978</v>
      </c>
      <c r="K547" s="2">
        <f t="shared" si="126"/>
        <v>117.84627336046481</v>
      </c>
      <c r="L547" s="2">
        <f t="shared" si="119"/>
        <v>1501.1733359292616</v>
      </c>
      <c r="M547" s="2">
        <f t="shared" si="119"/>
        <v>3803.1945816309981</v>
      </c>
      <c r="N547" s="2">
        <f t="shared" si="129"/>
        <v>12.892868602817977</v>
      </c>
      <c r="O547" s="2">
        <f t="shared" si="130"/>
        <v>13.378123781508698</v>
      </c>
      <c r="P547" s="2">
        <f t="shared" si="131"/>
        <v>27.327127210483674</v>
      </c>
      <c r="Q547" s="2">
        <f t="shared" si="132"/>
        <v>57.326742261485492</v>
      </c>
    </row>
    <row r="548" spans="1:17" x14ac:dyDescent="0.25">
      <c r="A548" s="2">
        <v>2069.3789999999999</v>
      </c>
      <c r="B548" s="2">
        <v>265.02557373046898</v>
      </c>
      <c r="C548" s="2">
        <v>174.07403564453099</v>
      </c>
      <c r="D548" s="2">
        <f t="shared" si="133"/>
        <v>79.547912597655909</v>
      </c>
      <c r="E548" s="2">
        <f t="shared" si="133"/>
        <v>1.9594421386719887</v>
      </c>
      <c r="F548" s="2">
        <f t="shared" si="122"/>
        <v>1044.6907301644485</v>
      </c>
      <c r="G548" s="2">
        <f t="shared" si="123"/>
        <v>40.973541752234532</v>
      </c>
      <c r="H548" s="2">
        <f t="shared" si="127"/>
        <v>1030.0284082731871</v>
      </c>
      <c r="I548" s="2">
        <f t="shared" si="128"/>
        <v>54.546468722429111</v>
      </c>
      <c r="J548" s="2">
        <f t="shared" si="125"/>
        <v>1067.1703525872249</v>
      </c>
      <c r="K548" s="2">
        <f t="shared" si="126"/>
        <v>112.72372451548368</v>
      </c>
      <c r="L548" s="2">
        <f t="shared" si="119"/>
        <v>1379.524027427085</v>
      </c>
      <c r="M548" s="2">
        <f t="shared" si="119"/>
        <v>3384.5930916105017</v>
      </c>
      <c r="N548" s="2">
        <f t="shared" si="129"/>
        <v>12.948528435723398</v>
      </c>
      <c r="O548" s="2">
        <f t="shared" si="130"/>
        <v>13.415441307490347</v>
      </c>
      <c r="P548" s="2">
        <f t="shared" si="131"/>
        <v>27.837754249481417</v>
      </c>
      <c r="Q548" s="2">
        <f t="shared" si="132"/>
        <v>57.528478279987461</v>
      </c>
    </row>
    <row r="549" spans="1:17" x14ac:dyDescent="0.25">
      <c r="A549" s="2">
        <v>2070.3890000000001</v>
      </c>
      <c r="B549" s="2">
        <v>264.88766479492199</v>
      </c>
      <c r="C549" s="2">
        <v>174.04190063476599</v>
      </c>
      <c r="D549" s="2">
        <f t="shared" si="133"/>
        <v>79.272094726561932</v>
      </c>
      <c r="E549" s="2">
        <f t="shared" si="133"/>
        <v>1.8951721191419892</v>
      </c>
      <c r="F549" s="2">
        <f t="shared" si="122"/>
        <v>1036.6937825305076</v>
      </c>
      <c r="G549" s="2">
        <f t="shared" si="123"/>
        <v>39.216133516029643</v>
      </c>
      <c r="H549" s="2">
        <f t="shared" si="127"/>
        <v>1032.1189555512096</v>
      </c>
      <c r="I549" s="2">
        <f t="shared" si="128"/>
        <v>53.544586659946816</v>
      </c>
      <c r="J549" s="2">
        <f t="shared" si="125"/>
        <v>1066.2356547854592</v>
      </c>
      <c r="K549" s="2">
        <f t="shared" si="126"/>
        <v>109.28315690169428</v>
      </c>
      <c r="L549" s="2">
        <f t="shared" si="119"/>
        <v>1163.9491666402478</v>
      </c>
      <c r="M549" s="2">
        <f t="shared" si="119"/>
        <v>3106.7882125942165</v>
      </c>
      <c r="N549" s="2">
        <f t="shared" si="129"/>
        <v>13.019953100916034</v>
      </c>
      <c r="O549" s="2">
        <f t="shared" si="130"/>
        <v>13.450327740969769</v>
      </c>
      <c r="P549" s="2">
        <f t="shared" si="131"/>
        <v>28.253152375515278</v>
      </c>
      <c r="Q549" s="2">
        <f t="shared" si="132"/>
        <v>57.66397457934881</v>
      </c>
    </row>
    <row r="550" spans="1:17" x14ac:dyDescent="0.25">
      <c r="A550" s="2">
        <v>2071.3960000000002</v>
      </c>
      <c r="B550" s="2">
        <v>264.88360595703102</v>
      </c>
      <c r="C550" s="2">
        <v>174.05471801757801</v>
      </c>
      <c r="D550" s="2">
        <f t="shared" si="133"/>
        <v>79.263977050779999</v>
      </c>
      <c r="E550" s="2">
        <f t="shared" si="133"/>
        <v>1.9208068847660229</v>
      </c>
      <c r="F550" s="2">
        <f t="shared" si="122"/>
        <v>1025.5331390238537</v>
      </c>
      <c r="G550" s="2">
        <f t="shared" si="123"/>
        <v>41.12364063987819</v>
      </c>
      <c r="H550" s="2">
        <f t="shared" si="127"/>
        <v>1031.4675253828916</v>
      </c>
      <c r="I550" s="2">
        <f t="shared" si="128"/>
        <v>52.107908501899018</v>
      </c>
      <c r="J550" s="2">
        <f t="shared" si="125"/>
        <v>1066.2080717749882</v>
      </c>
      <c r="K550" s="2">
        <f t="shared" si="126"/>
        <v>110.65740424032457</v>
      </c>
      <c r="L550" s="2">
        <f t="shared" si="119"/>
        <v>1206.9055636214143</v>
      </c>
      <c r="M550" s="2">
        <f t="shared" si="119"/>
        <v>3428.0434512239117</v>
      </c>
      <c r="N550" s="2">
        <f t="shared" si="129"/>
        <v>13.013068026123493</v>
      </c>
      <c r="O550" s="2">
        <f t="shared" si="130"/>
        <v>13.451357242545731</v>
      </c>
      <c r="P550" s="2">
        <f t="shared" si="131"/>
        <v>27.128135011993347</v>
      </c>
      <c r="Q550" s="2">
        <f t="shared" si="132"/>
        <v>57.609854024343498</v>
      </c>
    </row>
    <row r="551" spans="1:17" x14ac:dyDescent="0.25">
      <c r="A551" s="2">
        <v>2072.431</v>
      </c>
      <c r="B551" s="2">
        <v>264.60446166992199</v>
      </c>
      <c r="C551" s="2">
        <v>174.06755065918</v>
      </c>
      <c r="D551" s="2">
        <f t="shared" si="133"/>
        <v>78.705688476561932</v>
      </c>
      <c r="E551" s="2">
        <f t="shared" si="133"/>
        <v>1.9464721679700006</v>
      </c>
      <c r="F551" s="2">
        <f t="shared" si="122"/>
        <v>1016.3058804575844</v>
      </c>
      <c r="G551" s="2">
        <f t="shared" si="123"/>
        <v>43.793409194140239</v>
      </c>
      <c r="H551" s="2">
        <f t="shared" si="127"/>
        <v>1031.3482548625354</v>
      </c>
      <c r="I551" s="2">
        <f t="shared" si="128"/>
        <v>52.442796904705617</v>
      </c>
      <c r="J551" s="2">
        <f t="shared" si="125"/>
        <v>1064.300881010731</v>
      </c>
      <c r="K551" s="2">
        <f t="shared" si="126"/>
        <v>112.03070580436034</v>
      </c>
      <c r="L551" s="2">
        <f t="shared" si="119"/>
        <v>1085.8755700627428</v>
      </c>
      <c r="M551" s="2">
        <f t="shared" si="119"/>
        <v>3550.7188870335503</v>
      </c>
      <c r="N551" s="2">
        <f t="shared" si="129"/>
        <v>13.103859134269115</v>
      </c>
      <c r="O551" s="2">
        <f t="shared" si="130"/>
        <v>13.522540766893529</v>
      </c>
      <c r="P551" s="2">
        <f t="shared" si="131"/>
        <v>26.942484854226734</v>
      </c>
      <c r="Q551" s="2">
        <f t="shared" si="132"/>
        <v>57.555770715796321</v>
      </c>
    </row>
    <row r="552" spans="1:17" x14ac:dyDescent="0.25">
      <c r="A552" s="2">
        <v>2073.3960000000002</v>
      </c>
      <c r="B552" s="2">
        <v>264.43307495117199</v>
      </c>
      <c r="C552" s="2">
        <v>174.06596374511699</v>
      </c>
      <c r="D552" s="2">
        <f t="shared" si="133"/>
        <v>78.362915039061932</v>
      </c>
      <c r="E552" s="2">
        <f t="shared" si="133"/>
        <v>1.9432983398439774</v>
      </c>
      <c r="F552" s="2">
        <f t="shared" si="122"/>
        <v>1020.2638536827764</v>
      </c>
      <c r="G552" s="2">
        <f t="shared" si="123"/>
        <v>47.411350667995784</v>
      </c>
      <c r="H552" s="2">
        <f t="shared" si="127"/>
        <v>1031.3605818684357</v>
      </c>
      <c r="I552" s="2">
        <f t="shared" si="128"/>
        <v>52.003750643478739</v>
      </c>
      <c r="J552" s="2">
        <f t="shared" si="125"/>
        <v>1063.1198858803893</v>
      </c>
      <c r="K552" s="2">
        <f t="shared" si="126"/>
        <v>111.86101989564131</v>
      </c>
      <c r="L552" s="2">
        <f t="shared" si="119"/>
        <v>1008.6533913236949</v>
      </c>
      <c r="M552" s="2">
        <f t="shared" si="119"/>
        <v>3582.8926823258862</v>
      </c>
      <c r="N552" s="2">
        <f t="shared" si="129"/>
        <v>13.161335069711592</v>
      </c>
      <c r="O552" s="2">
        <f t="shared" si="130"/>
        <v>13.566619941977031</v>
      </c>
      <c r="P552" s="2">
        <f t="shared" si="131"/>
        <v>26.760559393908601</v>
      </c>
      <c r="Q552" s="2">
        <f t="shared" si="132"/>
        <v>57.562453279624762</v>
      </c>
    </row>
    <row r="553" spans="1:17" x14ac:dyDescent="0.25">
      <c r="A553" s="2">
        <v>2074.4050000000002</v>
      </c>
      <c r="B553" s="2">
        <v>264.28704833984398</v>
      </c>
      <c r="C553" s="2">
        <v>173.98014831543</v>
      </c>
      <c r="D553" s="2">
        <f t="shared" si="133"/>
        <v>78.070861816405909</v>
      </c>
      <c r="E553" s="2">
        <f t="shared" si="133"/>
        <v>1.7716674804700006</v>
      </c>
      <c r="F553" s="2">
        <f t="shared" si="122"/>
        <v>1024.6951930584642</v>
      </c>
      <c r="G553" s="2">
        <f t="shared" si="123"/>
        <v>46.682206377326104</v>
      </c>
      <c r="H553" s="2">
        <f t="shared" si="127"/>
        <v>1031.4995945523519</v>
      </c>
      <c r="I553" s="2">
        <f t="shared" si="128"/>
        <v>50.50895223722042</v>
      </c>
      <c r="J553" s="2">
        <f t="shared" si="125"/>
        <v>1062.1075510640646</v>
      </c>
      <c r="K553" s="2">
        <f t="shared" si="126"/>
        <v>102.62587845451726</v>
      </c>
      <c r="L553" s="2">
        <f t="shared" si="119"/>
        <v>936.84700182289589</v>
      </c>
      <c r="M553" s="2">
        <f t="shared" si="119"/>
        <v>2716.1739983391631</v>
      </c>
      <c r="N553" s="2">
        <f t="shared" si="129"/>
        <v>13.212350556319738</v>
      </c>
      <c r="O553" s="2">
        <f t="shared" si="130"/>
        <v>13.604404080510253</v>
      </c>
      <c r="P553" s="2">
        <f t="shared" si="131"/>
        <v>28.509273209564725</v>
      </c>
      <c r="Q553" s="2">
        <f t="shared" si="132"/>
        <v>57.926151259090638</v>
      </c>
    </row>
    <row r="554" spans="1:17" x14ac:dyDescent="0.25">
      <c r="A554" s="2">
        <v>2075.4110000000001</v>
      </c>
      <c r="B554" s="2">
        <v>264.01449584960898</v>
      </c>
      <c r="C554" s="2">
        <v>174.06042480468801</v>
      </c>
      <c r="D554" s="2">
        <f t="shared" si="133"/>
        <v>77.525756835935908</v>
      </c>
      <c r="E554" s="2">
        <f t="shared" si="133"/>
        <v>1.9322204589860235</v>
      </c>
      <c r="F554" s="2">
        <f t="shared" si="122"/>
        <v>1030.6268791103298</v>
      </c>
      <c r="G554" s="2">
        <f t="shared" si="123"/>
        <v>45.646206517345682</v>
      </c>
      <c r="H554" s="2">
        <f t="shared" si="127"/>
        <v>1031.324411071228</v>
      </c>
      <c r="I554" s="2">
        <f t="shared" si="128"/>
        <v>48.693385538898703</v>
      </c>
      <c r="J554" s="2">
        <f t="shared" si="125"/>
        <v>1060.2029078301064</v>
      </c>
      <c r="K554" s="2">
        <f t="shared" si="126"/>
        <v>111.26844190001701</v>
      </c>
      <c r="L554" s="2">
        <f t="shared" si="119"/>
        <v>833.96757505254607</v>
      </c>
      <c r="M554" s="2">
        <f t="shared" si="119"/>
        <v>3915.6376785971329</v>
      </c>
      <c r="N554" s="2">
        <f t="shared" si="129"/>
        <v>13.302990556464623</v>
      </c>
      <c r="O554" s="2">
        <f t="shared" si="130"/>
        <v>13.675492521456626</v>
      </c>
      <c r="P554" s="2">
        <f t="shared" si="131"/>
        <v>25.200740066923657</v>
      </c>
      <c r="Q554" s="2">
        <f t="shared" si="132"/>
        <v>57.585790163099531</v>
      </c>
    </row>
    <row r="555" spans="1:17" x14ac:dyDescent="0.25">
      <c r="A555" s="2">
        <v>2076.4180000000001</v>
      </c>
      <c r="B555" s="2">
        <v>263.85858154296898</v>
      </c>
      <c r="C555" s="2">
        <v>174.06311035156301</v>
      </c>
      <c r="D555" s="2">
        <f t="shared" si="133"/>
        <v>77.213928222655909</v>
      </c>
      <c r="E555" s="2">
        <f t="shared" si="133"/>
        <v>1.9375915527360235</v>
      </c>
      <c r="F555" s="2">
        <f t="shared" si="122"/>
        <v>1025.8999804614919</v>
      </c>
      <c r="G555" s="2">
        <f t="shared" si="123"/>
        <v>49.45645871211272</v>
      </c>
      <c r="H555" s="2">
        <f t="shared" si="127"/>
        <v>1030.8836580591678</v>
      </c>
      <c r="I555" s="2">
        <f t="shared" si="128"/>
        <v>48.342822395573265</v>
      </c>
      <c r="J555" s="2">
        <f t="shared" si="125"/>
        <v>1059.1043749934101</v>
      </c>
      <c r="K555" s="2">
        <f t="shared" si="126"/>
        <v>111.55581243696268</v>
      </c>
      <c r="L555" s="2">
        <f t="shared" si="119"/>
        <v>796.40886428263116</v>
      </c>
      <c r="M555" s="2">
        <f t="shared" si="119"/>
        <v>3995.8821099727975</v>
      </c>
      <c r="N555" s="2">
        <f t="shared" si="129"/>
        <v>13.351006506060504</v>
      </c>
      <c r="O555" s="2">
        <f t="shared" si="130"/>
        <v>13.716493893942966</v>
      </c>
      <c r="P555" s="2">
        <f t="shared" si="131"/>
        <v>24.949955178793797</v>
      </c>
      <c r="Q555" s="2">
        <f t="shared" si="132"/>
        <v>57.574472947839588</v>
      </c>
    </row>
    <row r="556" spans="1:17" x14ac:dyDescent="0.25">
      <c r="A556" s="2">
        <v>2077.4259999999999</v>
      </c>
      <c r="B556" s="2">
        <v>263.81927490234398</v>
      </c>
      <c r="C556" s="2">
        <v>173.97920227050801</v>
      </c>
      <c r="D556" s="2">
        <f t="shared" si="133"/>
        <v>77.135314941405909</v>
      </c>
      <c r="E556" s="2">
        <f t="shared" si="133"/>
        <v>1.7697753906260232</v>
      </c>
      <c r="F556" s="2">
        <f t="shared" si="122"/>
        <v>1021.7081986391678</v>
      </c>
      <c r="G556" s="2">
        <f t="shared" si="123"/>
        <v>51.711760187959428</v>
      </c>
      <c r="H556" s="2">
        <f t="shared" si="127"/>
        <v>1029.6843068539456</v>
      </c>
      <c r="I556" s="2">
        <f t="shared" si="128"/>
        <v>46.799898894358861</v>
      </c>
      <c r="J556" s="2">
        <f t="shared" si="125"/>
        <v>1058.8263898878595</v>
      </c>
      <c r="K556" s="2">
        <f t="shared" si="126"/>
        <v>102.52341816958243</v>
      </c>
      <c r="L556" s="2">
        <f t="shared" si="119"/>
        <v>849.26100355553103</v>
      </c>
      <c r="M556" s="2">
        <f t="shared" si="119"/>
        <v>3105.1106004162125</v>
      </c>
      <c r="N556" s="2">
        <f t="shared" si="129"/>
        <v>13.349064661706793</v>
      </c>
      <c r="O556" s="2">
        <f t="shared" si="130"/>
        <v>13.726869342429897</v>
      </c>
      <c r="P556" s="2">
        <f t="shared" si="131"/>
        <v>26.443976530719144</v>
      </c>
      <c r="Q556" s="2">
        <f t="shared" si="132"/>
        <v>57.930186346029359</v>
      </c>
    </row>
    <row r="557" spans="1:17" x14ac:dyDescent="0.25">
      <c r="A557" s="2">
        <v>2078.433</v>
      </c>
      <c r="B557" s="2">
        <v>263.66030883789102</v>
      </c>
      <c r="C557" s="2">
        <v>174.05899047851599</v>
      </c>
      <c r="D557" s="2">
        <f t="shared" si="133"/>
        <v>76.8173828125</v>
      </c>
      <c r="E557" s="2">
        <f t="shared" si="133"/>
        <v>1.9293518066419892</v>
      </c>
      <c r="F557" s="2">
        <f t="shared" si="122"/>
        <v>1015.0211071781503</v>
      </c>
      <c r="G557" s="2">
        <f t="shared" si="123"/>
        <v>53.77370580450355</v>
      </c>
      <c r="H557" s="2">
        <f t="shared" si="127"/>
        <v>1026.9115470748786</v>
      </c>
      <c r="I557" s="2">
        <f t="shared" si="128"/>
        <v>44.629876907076877</v>
      </c>
      <c r="J557" s="2">
        <f t="shared" si="125"/>
        <v>1057.6978445273769</v>
      </c>
      <c r="K557" s="2">
        <f t="shared" si="126"/>
        <v>111.11491362117869</v>
      </c>
      <c r="L557" s="2">
        <f t="shared" si="119"/>
        <v>947.79611083370173</v>
      </c>
      <c r="M557" s="2">
        <f t="shared" si="119"/>
        <v>4420.2601068754657</v>
      </c>
      <c r="N557" s="2">
        <f t="shared" si="129"/>
        <v>13.368218357313989</v>
      </c>
      <c r="O557" s="2">
        <f t="shared" si="130"/>
        <v>13.768990895056431</v>
      </c>
      <c r="P557" s="2">
        <f t="shared" si="131"/>
        <v>23.132057488651888</v>
      </c>
      <c r="Q557" s="2">
        <f t="shared" si="132"/>
        <v>57.591836407779198</v>
      </c>
    </row>
    <row r="558" spans="1:17" x14ac:dyDescent="0.25">
      <c r="A558" s="2">
        <v>2079.433</v>
      </c>
      <c r="B558" s="2">
        <v>263.64535522460898</v>
      </c>
      <c r="C558" s="2">
        <v>173.91429138183599</v>
      </c>
      <c r="D558" s="2">
        <f t="shared" si="133"/>
        <v>76.787475585935908</v>
      </c>
      <c r="E558" s="2">
        <f t="shared" si="133"/>
        <v>1.639953613281989</v>
      </c>
      <c r="F558" s="2">
        <f t="shared" si="122"/>
        <v>1007.8952315478277</v>
      </c>
      <c r="G558" s="2">
        <f t="shared" si="123"/>
        <v>57.57277082685043</v>
      </c>
      <c r="H558" s="2">
        <f t="shared" si="127"/>
        <v>1025.6104190777169</v>
      </c>
      <c r="I558" s="2">
        <f t="shared" si="128"/>
        <v>43.174154703717463</v>
      </c>
      <c r="J558" s="2">
        <f t="shared" si="125"/>
        <v>1057.5913280652478</v>
      </c>
      <c r="K558" s="2">
        <f t="shared" si="126"/>
        <v>95.459066656255473</v>
      </c>
      <c r="L558" s="2">
        <f t="shared" si="119"/>
        <v>1022.7785396687372</v>
      </c>
      <c r="M558" s="2">
        <f t="shared" si="119"/>
        <v>2733.7120178846521</v>
      </c>
      <c r="N558" s="2">
        <f t="shared" si="129"/>
        <v>13.356480483980953</v>
      </c>
      <c r="O558" s="2">
        <f t="shared" si="130"/>
        <v>13.772966489589248</v>
      </c>
      <c r="P558" s="2">
        <f t="shared" si="131"/>
        <v>26.32644872028688</v>
      </c>
      <c r="Q558" s="2">
        <f t="shared" si="132"/>
        <v>58.208394361360114</v>
      </c>
    </row>
    <row r="559" spans="1:17" x14ac:dyDescent="0.25">
      <c r="A559" s="2">
        <v>2080.4479999999999</v>
      </c>
      <c r="B559" s="2">
        <v>263.38928222656301</v>
      </c>
      <c r="C559" s="2">
        <v>173.92015075683599</v>
      </c>
      <c r="D559" s="2">
        <f t="shared" si="133"/>
        <v>76.275329589843977</v>
      </c>
      <c r="E559" s="2">
        <f t="shared" si="133"/>
        <v>1.651672363281989</v>
      </c>
      <c r="F559" s="2">
        <f t="shared" si="122"/>
        <v>1002.8360394943498</v>
      </c>
      <c r="G559" s="2">
        <f t="shared" si="123"/>
        <v>56.237227739825713</v>
      </c>
      <c r="H559" s="2">
        <f t="shared" si="127"/>
        <v>1024.0104717211696</v>
      </c>
      <c r="I559" s="2">
        <f t="shared" si="128"/>
        <v>42.924933351601247</v>
      </c>
      <c r="J559" s="2">
        <f t="shared" si="125"/>
        <v>1055.7576950326702</v>
      </c>
      <c r="K559" s="2">
        <f t="shared" si="126"/>
        <v>96.099536231864562</v>
      </c>
      <c r="L559" s="2">
        <f t="shared" ref="L559:M622" si="134">(H559-J559)^2</f>
        <v>1007.8861879902902</v>
      </c>
      <c r="M559" s="2">
        <f t="shared" si="134"/>
        <v>2827.5383914737076</v>
      </c>
      <c r="N559" s="2">
        <f t="shared" si="129"/>
        <v>13.425185800278941</v>
      </c>
      <c r="O559" s="2">
        <f t="shared" si="130"/>
        <v>13.841404563045558</v>
      </c>
      <c r="P559" s="2">
        <f t="shared" si="131"/>
        <v>25.9887701131636</v>
      </c>
      <c r="Q559" s="2">
        <f t="shared" si="132"/>
        <v>58.183171413553254</v>
      </c>
    </row>
    <row r="560" spans="1:17" x14ac:dyDescent="0.25">
      <c r="A560" s="2">
        <v>2081.4609999999998</v>
      </c>
      <c r="B560" s="2">
        <v>263.25820922851602</v>
      </c>
      <c r="C560" s="2">
        <v>174.03713989257801</v>
      </c>
      <c r="D560" s="2">
        <f t="shared" si="133"/>
        <v>76.01318359375</v>
      </c>
      <c r="E560" s="2">
        <f t="shared" si="133"/>
        <v>1.8856506347660229</v>
      </c>
      <c r="F560" s="2">
        <f t="shared" si="122"/>
        <v>1001.2133451289122</v>
      </c>
      <c r="G560" s="2">
        <f t="shared" si="123"/>
        <v>51.05767444029685</v>
      </c>
      <c r="H560" s="2">
        <f t="shared" si="127"/>
        <v>1022.4390557366436</v>
      </c>
      <c r="I560" s="2">
        <f t="shared" si="128"/>
        <v>42.897769794386839</v>
      </c>
      <c r="J560" s="2">
        <f t="shared" si="125"/>
        <v>1054.8120665441397</v>
      </c>
      <c r="K560" s="2">
        <f t="shared" si="126"/>
        <v>108.77206432045504</v>
      </c>
      <c r="L560" s="2">
        <f t="shared" si="134"/>
        <v>1048.0118287422622</v>
      </c>
      <c r="M560" s="2">
        <f t="shared" si="134"/>
        <v>4339.4226793071803</v>
      </c>
      <c r="N560" s="2">
        <f t="shared" si="129"/>
        <v>13.450812180174376</v>
      </c>
      <c r="O560" s="2">
        <f t="shared" si="130"/>
        <v>13.876698970819966</v>
      </c>
      <c r="P560" s="2">
        <f t="shared" si="131"/>
        <v>22.749585211318703</v>
      </c>
      <c r="Q560" s="2">
        <f t="shared" si="132"/>
        <v>57.684102407417484</v>
      </c>
    </row>
    <row r="561" spans="1:17" x14ac:dyDescent="0.25">
      <c r="A561" s="2">
        <v>2082.489</v>
      </c>
      <c r="B561" s="2">
        <v>263.06628417968801</v>
      </c>
      <c r="C561" s="2">
        <v>174.02305603027301</v>
      </c>
      <c r="D561" s="2">
        <f t="shared" si="133"/>
        <v>75.629333496093977</v>
      </c>
      <c r="E561" s="2">
        <f t="shared" si="133"/>
        <v>1.8574829101560226</v>
      </c>
      <c r="F561" s="2">
        <f t="shared" si="122"/>
        <v>989.27509510795244</v>
      </c>
      <c r="G561" s="2">
        <f t="shared" si="123"/>
        <v>51.400158673250004</v>
      </c>
      <c r="H561" s="2">
        <f t="shared" si="127"/>
        <v>1022.4457706128659</v>
      </c>
      <c r="I561" s="2">
        <f t="shared" si="128"/>
        <v>41.317749322886591</v>
      </c>
      <c r="J561" s="2">
        <f t="shared" si="125"/>
        <v>1053.4186865957849</v>
      </c>
      <c r="K561" s="2">
        <f t="shared" si="126"/>
        <v>107.25799087936096</v>
      </c>
      <c r="L561" s="2">
        <f t="shared" si="134"/>
        <v>959.32152448496311</v>
      </c>
      <c r="M561" s="2">
        <f t="shared" si="134"/>
        <v>4348.1154565261904</v>
      </c>
      <c r="N561" s="2">
        <f t="shared" si="129"/>
        <v>13.519169392993158</v>
      </c>
      <c r="O561" s="2">
        <f t="shared" si="130"/>
        <v>13.928705145209177</v>
      </c>
      <c r="P561" s="2">
        <f t="shared" si="131"/>
        <v>22.243945878035579</v>
      </c>
      <c r="Q561" s="2">
        <f t="shared" si="132"/>
        <v>57.743729588527749</v>
      </c>
    </row>
    <row r="562" spans="1:17" x14ac:dyDescent="0.25">
      <c r="A562" s="2">
        <v>2083.4749999999999</v>
      </c>
      <c r="B562" s="2">
        <v>262.90707397460898</v>
      </c>
      <c r="C562" s="2">
        <v>174.02511596679699</v>
      </c>
      <c r="D562" s="2">
        <f t="shared" si="133"/>
        <v>75.310913085935908</v>
      </c>
      <c r="E562" s="2">
        <f t="shared" si="133"/>
        <v>1.8616027832039777</v>
      </c>
      <c r="F562" s="2">
        <f t="shared" si="122"/>
        <v>984.26598059958974</v>
      </c>
      <c r="G562" s="2">
        <f t="shared" si="123"/>
        <v>52.110227527963914</v>
      </c>
      <c r="H562" s="2">
        <f t="shared" si="127"/>
        <v>1021.6754724585697</v>
      </c>
      <c r="I562" s="2">
        <f t="shared" si="128"/>
        <v>40.14238673688476</v>
      </c>
      <c r="J562" s="2">
        <f t="shared" si="125"/>
        <v>1052.2548670107294</v>
      </c>
      <c r="K562" s="2">
        <f t="shared" si="126"/>
        <v>107.4796379751343</v>
      </c>
      <c r="L562" s="2">
        <f t="shared" si="134"/>
        <v>935.09937117665254</v>
      </c>
      <c r="M562" s="2">
        <f t="shared" si="134"/>
        <v>4534.3054043231386</v>
      </c>
      <c r="N562" s="2">
        <f t="shared" si="129"/>
        <v>13.566101254047398</v>
      </c>
      <c r="O562" s="2">
        <f t="shared" si="130"/>
        <v>13.97214326441668</v>
      </c>
      <c r="P562" s="2">
        <f t="shared" si="131"/>
        <v>21.56334697125682</v>
      </c>
      <c r="Q562" s="2">
        <f t="shared" si="132"/>
        <v>57.735000691260595</v>
      </c>
    </row>
    <row r="563" spans="1:17" x14ac:dyDescent="0.25">
      <c r="A563" s="2">
        <v>2084.482</v>
      </c>
      <c r="B563" s="2">
        <v>262.80184936523398</v>
      </c>
      <c r="C563" s="2">
        <v>173.97366333007801</v>
      </c>
      <c r="D563" s="2">
        <f t="shared" ref="D563:E578" si="135">D562-2*(B562-B563)</f>
        <v>75.100463867185908</v>
      </c>
      <c r="E563" s="2">
        <f t="shared" si="135"/>
        <v>1.7586975097660229</v>
      </c>
      <c r="F563" s="2">
        <f t="shared" si="122"/>
        <v>985.5645974909429</v>
      </c>
      <c r="G563" s="2">
        <f t="shared" si="123"/>
        <v>49.769895404852328</v>
      </c>
      <c r="H563" s="2">
        <f t="shared" si="127"/>
        <v>1021.276614570067</v>
      </c>
      <c r="I563" s="2">
        <f t="shared" si="128"/>
        <v>38.147456050418121</v>
      </c>
      <c r="J563" s="2">
        <f t="shared" si="125"/>
        <v>1051.4816873326361</v>
      </c>
      <c r="K563" s="2">
        <f t="shared" si="126"/>
        <v>101.92324316219828</v>
      </c>
      <c r="L563" s="2">
        <f t="shared" si="134"/>
        <v>912.34642059209386</v>
      </c>
      <c r="M563" s="2">
        <f t="shared" si="134"/>
        <v>4067.3510217271037</v>
      </c>
      <c r="N563" s="2">
        <f t="shared" si="129"/>
        <v>13.598805679498598</v>
      </c>
      <c r="O563" s="2">
        <f t="shared" si="130"/>
        <v>14.001001234721617</v>
      </c>
      <c r="P563" s="2">
        <f t="shared" si="131"/>
        <v>21.690743199774733</v>
      </c>
      <c r="Q563" s="2">
        <f t="shared" si="132"/>
        <v>57.953822414724485</v>
      </c>
    </row>
    <row r="564" spans="1:17" x14ac:dyDescent="0.25">
      <c r="A564" s="2">
        <v>2085.4940000000001</v>
      </c>
      <c r="B564" s="2">
        <v>262.78741455078102</v>
      </c>
      <c r="C564" s="2">
        <v>173.97381591796901</v>
      </c>
      <c r="D564" s="2">
        <f t="shared" si="135"/>
        <v>75.071594238279999</v>
      </c>
      <c r="E564" s="2">
        <f t="shared" si="135"/>
        <v>1.7590026855480119</v>
      </c>
      <c r="F564" s="2">
        <f t="shared" si="122"/>
        <v>992.31701072166061</v>
      </c>
      <c r="G564" s="2">
        <f t="shared" si="123"/>
        <v>48.44791386836274</v>
      </c>
      <c r="H564" s="2">
        <f t="shared" si="127"/>
        <v>1021.2014267648941</v>
      </c>
      <c r="I564" s="2">
        <f t="shared" si="128"/>
        <v>37.490021117028739</v>
      </c>
      <c r="J564" s="2">
        <f t="shared" si="125"/>
        <v>1051.3753726014615</v>
      </c>
      <c r="K564" s="2">
        <f t="shared" si="126"/>
        <v>101.93978346901177</v>
      </c>
      <c r="L564" s="2">
        <f t="shared" si="134"/>
        <v>910.46700734810565</v>
      </c>
      <c r="M564" s="2">
        <f t="shared" si="134"/>
        <v>4153.7718672270885</v>
      </c>
      <c r="N564" s="2">
        <f t="shared" si="129"/>
        <v>13.603033705712486</v>
      </c>
      <c r="O564" s="2">
        <f t="shared" si="130"/>
        <v>14.004969299897342</v>
      </c>
      <c r="P564" s="2">
        <f t="shared" si="131"/>
        <v>21.313225627821506</v>
      </c>
      <c r="Q564" s="2">
        <f t="shared" si="132"/>
        <v>57.953171025007698</v>
      </c>
    </row>
    <row r="565" spans="1:17" x14ac:dyDescent="0.25">
      <c r="A565" s="2">
        <v>2086.5050000000001</v>
      </c>
      <c r="B565" s="2">
        <v>262.72048950195301</v>
      </c>
      <c r="C565" s="2">
        <v>173.88546752929699</v>
      </c>
      <c r="D565" s="2">
        <f t="shared" si="135"/>
        <v>74.937744140623977</v>
      </c>
      <c r="E565" s="2">
        <f t="shared" si="135"/>
        <v>1.5823059082039777</v>
      </c>
      <c r="F565" s="2">
        <f t="shared" si="122"/>
        <v>987.50080423771146</v>
      </c>
      <c r="G565" s="2">
        <f t="shared" si="123"/>
        <v>46.077022884297655</v>
      </c>
      <c r="H565" s="2">
        <f t="shared" si="127"/>
        <v>1021.053235919164</v>
      </c>
      <c r="I565" s="2">
        <f t="shared" si="128"/>
        <v>36.858320065346078</v>
      </c>
      <c r="J565" s="2">
        <f t="shared" si="125"/>
        <v>1050.8816704222882</v>
      </c>
      <c r="K565" s="2">
        <f t="shared" si="126"/>
        <v>92.30032133830926</v>
      </c>
      <c r="L565" s="2">
        <f t="shared" si="134"/>
        <v>889.73550490716934</v>
      </c>
      <c r="M565" s="2">
        <f t="shared" si="134"/>
        <v>3073.8155051512513</v>
      </c>
      <c r="N565" s="2">
        <f t="shared" si="129"/>
        <v>13.625353253269976</v>
      </c>
      <c r="O565" s="2">
        <f t="shared" si="130"/>
        <v>14.023396119988112</v>
      </c>
      <c r="P565" s="2">
        <f t="shared" si="131"/>
        <v>23.294054502509393</v>
      </c>
      <c r="Q565" s="2">
        <f t="shared" si="132"/>
        <v>58.332791946075872</v>
      </c>
    </row>
    <row r="566" spans="1:17" x14ac:dyDescent="0.25">
      <c r="A566" s="2">
        <v>2087.5140000000001</v>
      </c>
      <c r="B566" s="2">
        <v>262.56124877929699</v>
      </c>
      <c r="C566" s="2">
        <v>173.90130615234401</v>
      </c>
      <c r="D566" s="2">
        <f t="shared" si="135"/>
        <v>74.619262695311932</v>
      </c>
      <c r="E566" s="2">
        <f t="shared" si="135"/>
        <v>1.6139831542980119</v>
      </c>
      <c r="F566" s="2">
        <f t="shared" si="122"/>
        <v>991.72617019268853</v>
      </c>
      <c r="G566" s="2">
        <f t="shared" si="123"/>
        <v>43.421609345796377</v>
      </c>
      <c r="H566" s="2">
        <f t="shared" si="127"/>
        <v>1020.167524868437</v>
      </c>
      <c r="I566" s="2">
        <f t="shared" si="128"/>
        <v>36.918102053950918</v>
      </c>
      <c r="J566" s="2">
        <f t="shared" si="125"/>
        <v>1049.7017212988999</v>
      </c>
      <c r="K566" s="2">
        <f t="shared" si="126"/>
        <v>94.037711839187722</v>
      </c>
      <c r="L566" s="2">
        <f t="shared" si="134"/>
        <v>872.26875879316663</v>
      </c>
      <c r="M566" s="2">
        <f t="shared" si="134"/>
        <v>3262.64982201772</v>
      </c>
      <c r="N566" s="2">
        <f t="shared" si="129"/>
        <v>13.671637698083696</v>
      </c>
      <c r="O566" s="2">
        <f t="shared" si="130"/>
        <v>14.067436254162413</v>
      </c>
      <c r="P566" s="2">
        <f t="shared" si="131"/>
        <v>22.87390791882715</v>
      </c>
      <c r="Q566" s="2">
        <f t="shared" si="132"/>
        <v>58.264370101240999</v>
      </c>
    </row>
    <row r="567" spans="1:17" x14ac:dyDescent="0.25">
      <c r="A567" s="2">
        <v>2088.5230000000001</v>
      </c>
      <c r="B567" s="2">
        <v>262.28161621093801</v>
      </c>
      <c r="C567" s="2">
        <v>173.81343078613301</v>
      </c>
      <c r="D567" s="2">
        <f t="shared" si="135"/>
        <v>74.059997558593977</v>
      </c>
      <c r="E567" s="2">
        <f t="shared" si="135"/>
        <v>1.4382324218760232</v>
      </c>
      <c r="F567" s="2">
        <f t="shared" si="122"/>
        <v>997.59253642011254</v>
      </c>
      <c r="G567" s="2">
        <f t="shared" si="123"/>
        <v>39.590796299546895</v>
      </c>
      <c r="H567" s="2">
        <f t="shared" si="127"/>
        <v>1020.6892737027712</v>
      </c>
      <c r="I567" s="2">
        <f t="shared" si="128"/>
        <v>36.227146091974809</v>
      </c>
      <c r="J567" s="2">
        <f t="shared" si="125"/>
        <v>1047.6116537633368</v>
      </c>
      <c r="K567" s="2">
        <f t="shared" si="126"/>
        <v>84.346613909475778</v>
      </c>
      <c r="L567" s="2">
        <f t="shared" si="134"/>
        <v>724.81454812554102</v>
      </c>
      <c r="M567" s="2">
        <f t="shared" si="134"/>
        <v>2315.4831830395115</v>
      </c>
      <c r="N567" s="2">
        <f t="shared" si="129"/>
        <v>13.781924214826411</v>
      </c>
      <c r="O567" s="2">
        <f t="shared" si="130"/>
        <v>14.145445426655582</v>
      </c>
      <c r="P567" s="2">
        <f t="shared" si="131"/>
        <v>25.188659037960154</v>
      </c>
      <c r="Q567" s="2">
        <f t="shared" si="132"/>
        <v>58.646024541328636</v>
      </c>
    </row>
    <row r="568" spans="1:17" x14ac:dyDescent="0.25">
      <c r="A568" s="2">
        <v>2089.5360000000001</v>
      </c>
      <c r="B568" s="2">
        <v>262.09020996093801</v>
      </c>
      <c r="C568" s="2">
        <v>173.92045593261699</v>
      </c>
      <c r="D568" s="2">
        <f t="shared" si="135"/>
        <v>73.677185058593977</v>
      </c>
      <c r="E568" s="2">
        <f t="shared" si="135"/>
        <v>1.6522827148439774</v>
      </c>
      <c r="F568" s="2">
        <f t="shared" si="122"/>
        <v>1004.5596441679727</v>
      </c>
      <c r="G568" s="2">
        <f t="shared" si="123"/>
        <v>40.745285680638148</v>
      </c>
      <c r="H568" s="2">
        <f t="shared" si="127"/>
        <v>1021.3780478759044</v>
      </c>
      <c r="I568" s="2">
        <f t="shared" si="128"/>
        <v>35.101295850591526</v>
      </c>
      <c r="J568" s="2">
        <f t="shared" si="125"/>
        <v>1046.1676046315092</v>
      </c>
      <c r="K568" s="2">
        <f t="shared" si="126"/>
        <v>96.132878815082691</v>
      </c>
      <c r="L568" s="2">
        <f t="shared" si="134"/>
        <v>614.52212413935399</v>
      </c>
      <c r="M568" s="2">
        <f t="shared" si="134"/>
        <v>3724.8541191515683</v>
      </c>
      <c r="N568" s="2">
        <f t="shared" si="129"/>
        <v>13.862880986340928</v>
      </c>
      <c r="O568" s="2">
        <f t="shared" si="130"/>
        <v>14.199342765328415</v>
      </c>
      <c r="P568" s="2">
        <f t="shared" si="131"/>
        <v>21.244122168224759</v>
      </c>
      <c r="Q568" s="2">
        <f t="shared" si="132"/>
        <v>58.181858317243474</v>
      </c>
    </row>
    <row r="569" spans="1:17" x14ac:dyDescent="0.25">
      <c r="A569" s="2">
        <v>2090.5360000000001</v>
      </c>
      <c r="B569" s="2">
        <v>261.95989990234398</v>
      </c>
      <c r="C569" s="2">
        <v>173.91302490234401</v>
      </c>
      <c r="D569" s="2">
        <f t="shared" si="135"/>
        <v>73.416564941405909</v>
      </c>
      <c r="E569" s="2">
        <f t="shared" si="135"/>
        <v>1.6374206542980119</v>
      </c>
      <c r="F569" s="2">
        <f t="shared" si="122"/>
        <v>1016.6567928488145</v>
      </c>
      <c r="G569" s="2">
        <f t="shared" si="123"/>
        <v>35.734877102422345</v>
      </c>
      <c r="H569" s="2">
        <f t="shared" si="127"/>
        <v>1024.0265858292705</v>
      </c>
      <c r="I569" s="2">
        <f t="shared" si="128"/>
        <v>34.093222359623766</v>
      </c>
      <c r="J569" s="2">
        <f t="shared" si="125"/>
        <v>1045.1781783530009</v>
      </c>
      <c r="K569" s="2">
        <f t="shared" si="126"/>
        <v>95.320558834987693</v>
      </c>
      <c r="L569" s="2">
        <f t="shared" si="134"/>
        <v>447.38986628992836</v>
      </c>
      <c r="M569" s="2">
        <f t="shared" si="134"/>
        <v>3748.7867318674298</v>
      </c>
      <c r="N569" s="2">
        <f t="shared" si="129"/>
        <v>13.948168055077907</v>
      </c>
      <c r="O569" s="2">
        <f t="shared" si="130"/>
        <v>14.236271871166437</v>
      </c>
      <c r="P569" s="2">
        <f t="shared" si="131"/>
        <v>20.821297367987622</v>
      </c>
      <c r="Q569" s="2">
        <f t="shared" si="132"/>
        <v>58.213849070966511</v>
      </c>
    </row>
    <row r="570" spans="1:17" x14ac:dyDescent="0.25">
      <c r="A570" s="2">
        <v>2091.5520000000001</v>
      </c>
      <c r="B570" s="2">
        <v>261.89929199218801</v>
      </c>
      <c r="C570" s="2">
        <v>173.85745239257801</v>
      </c>
      <c r="D570" s="2">
        <f t="shared" si="135"/>
        <v>73.295349121093977</v>
      </c>
      <c r="E570" s="2">
        <f t="shared" si="135"/>
        <v>1.5262756347660229</v>
      </c>
      <c r="F570" s="2">
        <f t="shared" si="122"/>
        <v>1027.1350841767367</v>
      </c>
      <c r="G570" s="2">
        <f t="shared" si="123"/>
        <v>30.109299183801923</v>
      </c>
      <c r="H570" s="2">
        <f t="shared" si="127"/>
        <v>1024.8887639416241</v>
      </c>
      <c r="I570" s="2">
        <f t="shared" si="128"/>
        <v>33.691005413886302</v>
      </c>
      <c r="J570" s="2">
        <f t="shared" si="125"/>
        <v>1044.7162352440055</v>
      </c>
      <c r="K570" s="2">
        <f t="shared" si="126"/>
        <v>89.217236290832474</v>
      </c>
      <c r="L570" s="2">
        <f t="shared" si="134"/>
        <v>393.12861824675616</v>
      </c>
      <c r="M570" s="2">
        <f t="shared" si="134"/>
        <v>3083.1623153999303</v>
      </c>
      <c r="N570" s="2">
        <f t="shared" si="129"/>
        <v>13.98299859720113</v>
      </c>
      <c r="O570" s="2">
        <f t="shared" si="130"/>
        <v>14.253513323444178</v>
      </c>
      <c r="P570" s="2">
        <f t="shared" si="131"/>
        <v>22.073998068540948</v>
      </c>
      <c r="Q570" s="2">
        <f t="shared" si="132"/>
        <v>58.454209880975675</v>
      </c>
    </row>
    <row r="571" spans="1:17" x14ac:dyDescent="0.25">
      <c r="A571" s="2">
        <v>2092.5520000000001</v>
      </c>
      <c r="B571" s="2">
        <v>261.71194458007801</v>
      </c>
      <c r="C571" s="2">
        <v>173.88134765625</v>
      </c>
      <c r="D571" s="2">
        <f t="shared" si="135"/>
        <v>72.920654296873977</v>
      </c>
      <c r="E571" s="2">
        <f t="shared" si="135"/>
        <v>1.5740661621100003</v>
      </c>
      <c r="F571" s="2">
        <f t="shared" si="122"/>
        <v>1029.6403463386887</v>
      </c>
      <c r="G571" s="2">
        <f t="shared" si="123"/>
        <v>27.942589013552713</v>
      </c>
      <c r="H571" s="2">
        <f t="shared" si="127"/>
        <v>1024.936952320179</v>
      </c>
      <c r="I571" s="2">
        <f t="shared" si="128"/>
        <v>33.816015767461806</v>
      </c>
      <c r="J571" s="2">
        <f t="shared" si="125"/>
        <v>1043.2812037409535</v>
      </c>
      <c r="K571" s="2">
        <f t="shared" si="126"/>
        <v>91.847729995991742</v>
      </c>
      <c r="L571" s="2">
        <f t="shared" si="134"/>
        <v>336.51156018858825</v>
      </c>
      <c r="M571" s="2">
        <f t="shared" si="134"/>
        <v>3367.6798563017637</v>
      </c>
      <c r="N571" s="2">
        <f t="shared" si="129"/>
        <v>14.055509542570256</v>
      </c>
      <c r="O571" s="2">
        <f t="shared" si="130"/>
        <v>14.307074090333249</v>
      </c>
      <c r="P571" s="2">
        <f t="shared" si="131"/>
        <v>21.483223883125852</v>
      </c>
      <c r="Q571" s="2">
        <f t="shared" si="132"/>
        <v>58.350615880638671</v>
      </c>
    </row>
    <row r="572" spans="1:17" x14ac:dyDescent="0.25">
      <c r="A572" s="2">
        <v>2093.5590000000002</v>
      </c>
      <c r="B572" s="2">
        <v>261.60342407226602</v>
      </c>
      <c r="C572" s="2">
        <v>173.83923339843801</v>
      </c>
      <c r="D572" s="2">
        <f t="shared" si="135"/>
        <v>72.70361328125</v>
      </c>
      <c r="E572" s="2">
        <f t="shared" si="135"/>
        <v>1.4898376464860235</v>
      </c>
      <c r="F572" s="2">
        <f t="shared" si="122"/>
        <v>1029.3418817566278</v>
      </c>
      <c r="G572" s="2">
        <f t="shared" si="123"/>
        <v>20.630035283040023</v>
      </c>
      <c r="H572" s="2">
        <f t="shared" si="127"/>
        <v>1024.1698655237738</v>
      </c>
      <c r="I572" s="2">
        <f t="shared" si="128"/>
        <v>33.372208144565413</v>
      </c>
      <c r="J572" s="2">
        <f t="shared" si="125"/>
        <v>1042.4450217833969</v>
      </c>
      <c r="K572" s="2">
        <f t="shared" si="126"/>
        <v>87.205326700419249</v>
      </c>
      <c r="L572" s="2">
        <f t="shared" si="134"/>
        <v>333.981336313643</v>
      </c>
      <c r="M572" s="2">
        <f t="shared" si="134"/>
        <v>2898.0046534486146</v>
      </c>
      <c r="N572" s="2">
        <f t="shared" si="129"/>
        <v>14.08691837036803</v>
      </c>
      <c r="O572" s="2">
        <f t="shared" si="130"/>
        <v>14.338283542397743</v>
      </c>
      <c r="P572" s="2">
        <f t="shared" si="131"/>
        <v>22.399895870048741</v>
      </c>
      <c r="Q572" s="2">
        <f t="shared" si="132"/>
        <v>58.533442825870587</v>
      </c>
    </row>
    <row r="573" spans="1:17" x14ac:dyDescent="0.25">
      <c r="A573" s="2">
        <v>2094.5590000000002</v>
      </c>
      <c r="B573" s="2">
        <v>261.49441528320301</v>
      </c>
      <c r="C573" s="2">
        <v>173.80488586425801</v>
      </c>
      <c r="D573" s="2">
        <f t="shared" si="135"/>
        <v>72.485595703123977</v>
      </c>
      <c r="E573" s="2">
        <f t="shared" si="135"/>
        <v>1.4211425781260232</v>
      </c>
      <c r="F573" s="2">
        <f t="shared" si="122"/>
        <v>1025.6675835699739</v>
      </c>
      <c r="G573" s="2">
        <f t="shared" si="123"/>
        <v>24.002111239715575</v>
      </c>
      <c r="H573" s="2">
        <f t="shared" si="127"/>
        <v>1025.1111303504374</v>
      </c>
      <c r="I573" s="2">
        <f t="shared" si="128"/>
        <v>32.578807240699454</v>
      </c>
      <c r="J573" s="2">
        <f t="shared" si="125"/>
        <v>1041.6013966586422</v>
      </c>
      <c r="K573" s="2">
        <f t="shared" si="126"/>
        <v>83.397482891289542</v>
      </c>
      <c r="L573" s="2">
        <f t="shared" si="134"/>
        <v>271.92888291551469</v>
      </c>
      <c r="M573" s="2">
        <f t="shared" si="134"/>
        <v>2582.5377948798778</v>
      </c>
      <c r="N573" s="2">
        <f t="shared" si="129"/>
        <v>14.142273653222626</v>
      </c>
      <c r="O573" s="2">
        <f t="shared" si="130"/>
        <v>14.369770801424915</v>
      </c>
      <c r="P573" s="2">
        <f t="shared" si="131"/>
        <v>22.924376302664299</v>
      </c>
      <c r="Q573" s="2">
        <f t="shared" si="132"/>
        <v>58.683403182009279</v>
      </c>
    </row>
    <row r="574" spans="1:17" x14ac:dyDescent="0.25">
      <c r="A574" s="2">
        <v>2095.569</v>
      </c>
      <c r="B574" s="2">
        <v>261.41531372070301</v>
      </c>
      <c r="C574" s="2">
        <v>173.84605407714801</v>
      </c>
      <c r="D574" s="2">
        <f t="shared" si="135"/>
        <v>72.327392578123977</v>
      </c>
      <c r="E574" s="2">
        <f t="shared" si="135"/>
        <v>1.5034790039060226</v>
      </c>
      <c r="F574" s="2">
        <f t="shared" si="122"/>
        <v>1026.2926484923928</v>
      </c>
      <c r="G574" s="2">
        <f t="shared" si="123"/>
        <v>29.077122108987282</v>
      </c>
      <c r="H574" s="2">
        <f t="shared" si="127"/>
        <v>1027.4600652006775</v>
      </c>
      <c r="I574" s="2">
        <f t="shared" si="128"/>
        <v>32.545403202117434</v>
      </c>
      <c r="J574" s="2">
        <f t="shared" si="125"/>
        <v>1040.9869016720638</v>
      </c>
      <c r="K574" s="2">
        <f t="shared" si="126"/>
        <v>87.959167441394456</v>
      </c>
      <c r="L574" s="2">
        <f t="shared" si="134"/>
        <v>182.97530492362745</v>
      </c>
      <c r="M574" s="2">
        <f t="shared" si="134"/>
        <v>3070.6852671661768</v>
      </c>
      <c r="N574" s="2">
        <f t="shared" si="129"/>
        <v>14.205683746871879</v>
      </c>
      <c r="O574" s="2">
        <f t="shared" si="130"/>
        <v>14.392706062888253</v>
      </c>
      <c r="P574" s="2">
        <f t="shared" si="131"/>
        <v>21.646729430583878</v>
      </c>
      <c r="Q574" s="2">
        <f t="shared" si="132"/>
        <v>58.5037550992581</v>
      </c>
    </row>
    <row r="575" spans="1:17" x14ac:dyDescent="0.25">
      <c r="A575" s="2">
        <v>2096.5680000000002</v>
      </c>
      <c r="B575" s="2">
        <v>261.27078247070301</v>
      </c>
      <c r="C575" s="2">
        <v>173.90811157226599</v>
      </c>
      <c r="D575" s="2">
        <f t="shared" si="135"/>
        <v>72.038330078123977</v>
      </c>
      <c r="E575" s="2">
        <f t="shared" si="135"/>
        <v>1.6275939941419892</v>
      </c>
      <c r="F575" s="2">
        <f t="shared" si="122"/>
        <v>1027.2168306114502</v>
      </c>
      <c r="G575" s="2">
        <f t="shared" si="123"/>
        <v>27.088130958878409</v>
      </c>
      <c r="H575" s="2">
        <f t="shared" si="127"/>
        <v>1029.2049269311813</v>
      </c>
      <c r="I575" s="2">
        <f t="shared" si="128"/>
        <v>30.615910824433641</v>
      </c>
      <c r="J575" s="2">
        <f t="shared" si="125"/>
        <v>1039.8590394919979</v>
      </c>
      <c r="K575" s="2">
        <f t="shared" si="126"/>
        <v>94.782969444213123</v>
      </c>
      <c r="L575" s="2">
        <f t="shared" si="134"/>
        <v>113.51011445855126</v>
      </c>
      <c r="M575" s="2">
        <f t="shared" si="134"/>
        <v>4117.4114119142159</v>
      </c>
      <c r="N575" s="2">
        <f t="shared" si="129"/>
        <v>14.286907064822731</v>
      </c>
      <c r="O575" s="2">
        <f t="shared" si="130"/>
        <v>14.434802116655034</v>
      </c>
      <c r="P575" s="2">
        <f t="shared" si="131"/>
        <v>18.810533176348613</v>
      </c>
      <c r="Q575" s="2">
        <f t="shared" si="132"/>
        <v>58.235020395353203</v>
      </c>
    </row>
    <row r="576" spans="1:17" x14ac:dyDescent="0.25">
      <c r="A576" s="2">
        <v>2097.569</v>
      </c>
      <c r="B576" s="2">
        <v>261.28878784179699</v>
      </c>
      <c r="C576" s="2">
        <v>173.855392456055</v>
      </c>
      <c r="D576" s="2">
        <f t="shared" si="135"/>
        <v>72.074340820311932</v>
      </c>
      <c r="E576" s="2">
        <f t="shared" si="135"/>
        <v>1.5221557617200006</v>
      </c>
      <c r="F576" s="2">
        <f t="shared" si="122"/>
        <v>1035.3398268771857</v>
      </c>
      <c r="G576" s="2">
        <f t="shared" si="123"/>
        <v>20.592797721272909</v>
      </c>
      <c r="H576" s="2">
        <f t="shared" si="127"/>
        <v>1030.2109290118087</v>
      </c>
      <c r="I576" s="2">
        <f t="shared" si="128"/>
        <v>30.537308170877075</v>
      </c>
      <c r="J576" s="2">
        <f t="shared" si="125"/>
        <v>1039.9999056003296</v>
      </c>
      <c r="K576" s="2">
        <f t="shared" si="126"/>
        <v>88.990032223694797</v>
      </c>
      <c r="L576" s="2">
        <f t="shared" si="134"/>
        <v>95.824062650609918</v>
      </c>
      <c r="M576" s="2">
        <f t="shared" si="134"/>
        <v>3416.7209491948556</v>
      </c>
      <c r="N576" s="2">
        <f t="shared" si="129"/>
        <v>14.293726689505505</v>
      </c>
      <c r="O576" s="2">
        <f t="shared" si="130"/>
        <v>14.42954446427955</v>
      </c>
      <c r="P576" s="2">
        <f t="shared" si="131"/>
        <v>20.061881273156057</v>
      </c>
      <c r="Q576" s="2">
        <f t="shared" si="132"/>
        <v>58.463157622672028</v>
      </c>
    </row>
    <row r="577" spans="1:17" x14ac:dyDescent="0.25">
      <c r="A577" s="2">
        <v>2098.5740000000001</v>
      </c>
      <c r="B577" s="2">
        <v>260.97998046875</v>
      </c>
      <c r="C577" s="2">
        <v>173.77558898925801</v>
      </c>
      <c r="D577" s="2">
        <f t="shared" si="135"/>
        <v>71.456726074217954</v>
      </c>
      <c r="E577" s="2">
        <f t="shared" si="135"/>
        <v>1.3625488281260232</v>
      </c>
      <c r="F577" s="2">
        <f t="shared" si="122"/>
        <v>1039.634959354418</v>
      </c>
      <c r="G577" s="2">
        <f t="shared" si="123"/>
        <v>17.137723189080859</v>
      </c>
      <c r="H577" s="2">
        <f t="shared" si="127"/>
        <v>1030.1597917519368</v>
      </c>
      <c r="I577" s="2">
        <f t="shared" si="128"/>
        <v>28.881040758429954</v>
      </c>
      <c r="J577" s="2">
        <f t="shared" si="125"/>
        <v>1037.5696306885941</v>
      </c>
      <c r="K577" s="2">
        <f t="shared" si="126"/>
        <v>80.134114098769743</v>
      </c>
      <c r="L577" s="2">
        <f t="shared" si="134"/>
        <v>54.905713067201873</v>
      </c>
      <c r="M577" s="2">
        <f t="shared" si="134"/>
        <v>2626.8775268302493</v>
      </c>
      <c r="N577" s="2">
        <f t="shared" si="129"/>
        <v>14.416554582727029</v>
      </c>
      <c r="O577" s="2">
        <f t="shared" si="130"/>
        <v>14.520251454158853</v>
      </c>
      <c r="P577" s="2">
        <f t="shared" si="131"/>
        <v>21.196334518265591</v>
      </c>
      <c r="Q577" s="2">
        <f t="shared" si="132"/>
        <v>58.811921044313635</v>
      </c>
    </row>
    <row r="578" spans="1:17" x14ac:dyDescent="0.25">
      <c r="A578" s="2">
        <v>2099.5839999999998</v>
      </c>
      <c r="B578" s="2">
        <v>260.71176147460898</v>
      </c>
      <c r="C578" s="2">
        <v>173.86932373046901</v>
      </c>
      <c r="D578" s="2">
        <f t="shared" si="135"/>
        <v>70.920288085935908</v>
      </c>
      <c r="E578" s="2">
        <f t="shared" si="135"/>
        <v>1.5500183105480119</v>
      </c>
      <c r="F578" s="2">
        <f t="shared" si="122"/>
        <v>1045.5184832950847</v>
      </c>
      <c r="G578" s="2">
        <f t="shared" si="123"/>
        <v>14.91367803752267</v>
      </c>
      <c r="H578" s="2">
        <f t="shared" si="127"/>
        <v>1031.0431115190445</v>
      </c>
      <c r="I578" s="2">
        <f t="shared" si="128"/>
        <v>29.558947931258075</v>
      </c>
      <c r="J578" s="2">
        <f t="shared" si="125"/>
        <v>1035.4338506694628</v>
      </c>
      <c r="K578" s="2">
        <f t="shared" si="126"/>
        <v>90.525250826052982</v>
      </c>
      <c r="L578" s="2">
        <f t="shared" si="134"/>
        <v>19.278590287016122</v>
      </c>
      <c r="M578" s="2">
        <f t="shared" si="134"/>
        <v>3716.8900886598781</v>
      </c>
      <c r="N578" s="2">
        <f t="shared" si="129"/>
        <v>14.538055884230243</v>
      </c>
      <c r="O578" s="2">
        <f t="shared" si="130"/>
        <v>14.599966788273637</v>
      </c>
      <c r="P578" s="2">
        <f t="shared" si="131"/>
        <v>19.070063708349004</v>
      </c>
      <c r="Q578" s="2">
        <f t="shared" si="132"/>
        <v>58.402697703646872</v>
      </c>
    </row>
    <row r="579" spans="1:17" x14ac:dyDescent="0.25">
      <c r="A579" s="2">
        <v>2100.5920000000001</v>
      </c>
      <c r="B579" s="2">
        <v>260.44274902343801</v>
      </c>
      <c r="C579" s="2">
        <v>173.86741638183599</v>
      </c>
      <c r="D579" s="2">
        <f t="shared" ref="D579:E594" si="136">D578-2*(B578-B579)</f>
        <v>70.382263183593977</v>
      </c>
      <c r="E579" s="2">
        <f t="shared" si="136"/>
        <v>1.546203613281989</v>
      </c>
      <c r="F579" s="2">
        <f t="shared" si="122"/>
        <v>1046.7380260974808</v>
      </c>
      <c r="G579" s="2">
        <f t="shared" si="123"/>
        <v>12.564551187570265</v>
      </c>
      <c r="H579" s="2">
        <f t="shared" si="127"/>
        <v>1030.9328216554732</v>
      </c>
      <c r="I579" s="2">
        <f t="shared" si="128"/>
        <v>29.906461688757652</v>
      </c>
      <c r="J579" s="2">
        <f t="shared" si="125"/>
        <v>1033.2680673013381</v>
      </c>
      <c r="K579" s="2">
        <f t="shared" si="126"/>
        <v>90.315249713879766</v>
      </c>
      <c r="L579" s="2">
        <f t="shared" si="134"/>
        <v>5.453372226531048</v>
      </c>
      <c r="M579" s="2">
        <f t="shared" si="134"/>
        <v>3649.221670664137</v>
      </c>
      <c r="N579" s="2">
        <f t="shared" si="129"/>
        <v>14.647622497819627</v>
      </c>
      <c r="O579" s="2">
        <f t="shared" si="130"/>
        <v>14.680801960090871</v>
      </c>
      <c r="P579" s="2">
        <f t="shared" si="131"/>
        <v>19.341865089344775</v>
      </c>
      <c r="Q579" s="2">
        <f t="shared" si="132"/>
        <v>58.410967959242839</v>
      </c>
    </row>
    <row r="580" spans="1:17" x14ac:dyDescent="0.25">
      <c r="A580" s="2">
        <v>2101.6</v>
      </c>
      <c r="B580" s="2">
        <v>260.39129638671898</v>
      </c>
      <c r="C580" s="2">
        <v>173.86441040039099</v>
      </c>
      <c r="D580" s="2">
        <f t="shared" si="136"/>
        <v>70.279357910155909</v>
      </c>
      <c r="E580" s="2">
        <f t="shared" si="136"/>
        <v>1.5401916503919892</v>
      </c>
      <c r="F580" s="2">
        <f t="shared" si="122"/>
        <v>1043.2513044221487</v>
      </c>
      <c r="G580" s="2">
        <f t="shared" si="123"/>
        <v>14.381013972557144</v>
      </c>
      <c r="H580" s="2">
        <f t="shared" si="127"/>
        <v>1029.2102858731052</v>
      </c>
      <c r="I580" s="2">
        <f t="shared" si="128"/>
        <v>30.151207280636754</v>
      </c>
      <c r="J580" s="2">
        <f t="shared" si="125"/>
        <v>1032.8510939224727</v>
      </c>
      <c r="K580" s="2">
        <f t="shared" si="126"/>
        <v>89.984167205746232</v>
      </c>
      <c r="L580" s="2">
        <f t="shared" si="134"/>
        <v>13.255483252339026</v>
      </c>
      <c r="M580" s="2">
        <f t="shared" si="134"/>
        <v>3579.9830933997569</v>
      </c>
      <c r="N580" s="2">
        <f t="shared" si="129"/>
        <v>14.644560173541034</v>
      </c>
      <c r="O580" s="2">
        <f t="shared" si="130"/>
        <v>14.696364973095717</v>
      </c>
      <c r="P580" s="2">
        <f t="shared" si="131"/>
        <v>19.576269792764471</v>
      </c>
      <c r="Q580" s="2">
        <f t="shared" si="132"/>
        <v>58.42400663764451</v>
      </c>
    </row>
    <row r="581" spans="1:17" x14ac:dyDescent="0.25">
      <c r="A581" s="2">
        <v>2102.6080000000002</v>
      </c>
      <c r="B581" s="2">
        <v>260.17959594726602</v>
      </c>
      <c r="C581" s="2">
        <v>173.84352111816401</v>
      </c>
      <c r="D581" s="2">
        <f t="shared" si="136"/>
        <v>69.85595703125</v>
      </c>
      <c r="E581" s="2">
        <f t="shared" si="136"/>
        <v>1.4984130859380116</v>
      </c>
      <c r="F581" s="2">
        <f t="shared" si="122"/>
        <v>1036.2683026956704</v>
      </c>
      <c r="G581" s="2">
        <f t="shared" si="123"/>
        <v>15.985230092037595</v>
      </c>
      <c r="H581" s="2">
        <f t="shared" si="127"/>
        <v>1029.7580624406096</v>
      </c>
      <c r="I581" s="2">
        <f t="shared" si="128"/>
        <v>29.880303544005116</v>
      </c>
      <c r="J581" s="2">
        <f t="shared" si="125"/>
        <v>1031.1261260256542</v>
      </c>
      <c r="K581" s="2">
        <f t="shared" si="126"/>
        <v>87.679306911802385</v>
      </c>
      <c r="L581" s="2">
        <f t="shared" si="134"/>
        <v>1.871597972725187</v>
      </c>
      <c r="M581" s="2">
        <f t="shared" si="134"/>
        <v>3340.7247903106399</v>
      </c>
      <c r="N581" s="2">
        <f t="shared" si="129"/>
        <v>14.741163190706102</v>
      </c>
      <c r="O581" s="2">
        <f t="shared" si="130"/>
        <v>14.760747255447104</v>
      </c>
      <c r="P581" s="2">
        <f t="shared" si="131"/>
        <v>19.941299114656321</v>
      </c>
      <c r="Q581" s="2">
        <f t="shared" si="132"/>
        <v>58.514776555701829</v>
      </c>
    </row>
    <row r="582" spans="1:17" x14ac:dyDescent="0.25">
      <c r="A582" s="2">
        <v>2103.6149999999998</v>
      </c>
      <c r="B582" s="2">
        <v>260.02774047851602</v>
      </c>
      <c r="C582" s="2">
        <v>173.855545043945</v>
      </c>
      <c r="D582" s="2">
        <f t="shared" si="136"/>
        <v>69.55224609375</v>
      </c>
      <c r="E582" s="2">
        <f t="shared" si="136"/>
        <v>1.5224609375</v>
      </c>
      <c r="F582" s="2">
        <f t="shared" si="122"/>
        <v>1034.8056287564975</v>
      </c>
      <c r="G582" s="2">
        <f t="shared" si="123"/>
        <v>21.322747809593423</v>
      </c>
      <c r="H582" s="2">
        <f t="shared" si="127"/>
        <v>1029.4272014338919</v>
      </c>
      <c r="I582" s="2">
        <f t="shared" si="128"/>
        <v>29.229307337098199</v>
      </c>
      <c r="J582" s="2">
        <f t="shared" si="125"/>
        <v>1029.8794460136728</v>
      </c>
      <c r="K582" s="2">
        <f t="shared" si="126"/>
        <v>89.006864539873902</v>
      </c>
      <c r="L582" s="2">
        <f t="shared" si="134"/>
        <v>0.204525159941186</v>
      </c>
      <c r="M582" s="2">
        <f t="shared" si="134"/>
        <v>3573.3563451311215</v>
      </c>
      <c r="N582" s="2">
        <f t="shared" si="129"/>
        <v>14.800775808826062</v>
      </c>
      <c r="O582" s="2">
        <f t="shared" si="130"/>
        <v>14.807278037081513</v>
      </c>
      <c r="P582" s="2">
        <f t="shared" si="131"/>
        <v>19.198723998196638</v>
      </c>
      <c r="Q582" s="2">
        <f t="shared" si="132"/>
        <v>58.462494733053802</v>
      </c>
    </row>
    <row r="583" spans="1:17" x14ac:dyDescent="0.25">
      <c r="A583" s="2">
        <v>2104.6210000000001</v>
      </c>
      <c r="B583" s="2">
        <v>259.85610961914102</v>
      </c>
      <c r="C583" s="2">
        <v>173.82467651367199</v>
      </c>
      <c r="D583" s="2">
        <f t="shared" si="136"/>
        <v>69.208984375</v>
      </c>
      <c r="E583" s="2">
        <f t="shared" si="136"/>
        <v>1.4607238769539777</v>
      </c>
      <c r="F583" s="2">
        <f t="shared" si="122"/>
        <v>1038.1589996374389</v>
      </c>
      <c r="G583" s="2">
        <f t="shared" si="123"/>
        <v>18.379455236807374</v>
      </c>
      <c r="H583" s="2">
        <f t="shared" si="127"/>
        <v>1028.6655189962578</v>
      </c>
      <c r="I583" s="2">
        <f t="shared" si="128"/>
        <v>30.24750582054876</v>
      </c>
      <c r="J583" s="2">
        <f t="shared" si="125"/>
        <v>1028.4609212851965</v>
      </c>
      <c r="K583" s="2">
        <f t="shared" si="126"/>
        <v>85.593896920589771</v>
      </c>
      <c r="L583" s="2">
        <f t="shared" si="134"/>
        <v>4.1860223371521829E-2</v>
      </c>
      <c r="M583" s="2">
        <f t="shared" si="134"/>
        <v>3063.2230077986987</v>
      </c>
      <c r="N583" s="2">
        <f t="shared" si="129"/>
        <v>14.863178939638324</v>
      </c>
      <c r="O583" s="2">
        <f t="shared" si="130"/>
        <v>14.860222709129973</v>
      </c>
      <c r="P583" s="2">
        <f t="shared" si="131"/>
        <v>20.707202981869074</v>
      </c>
      <c r="Q583" s="2">
        <f t="shared" si="132"/>
        <v>58.596904090509732</v>
      </c>
    </row>
    <row r="584" spans="1:17" x14ac:dyDescent="0.25">
      <c r="A584" s="2">
        <v>2105.6329999999998</v>
      </c>
      <c r="B584" s="2">
        <v>259.73034667968801</v>
      </c>
      <c r="C584" s="2">
        <v>173.86172485351599</v>
      </c>
      <c r="D584" s="2">
        <f t="shared" si="136"/>
        <v>68.957458496093977</v>
      </c>
      <c r="E584" s="2">
        <f t="shared" si="136"/>
        <v>1.5348205566419892</v>
      </c>
      <c r="F584" s="2">
        <f t="shared" si="122"/>
        <v>1046.6907454264369</v>
      </c>
      <c r="G584" s="2">
        <f t="shared" si="123"/>
        <v>16.32241503418399</v>
      </c>
      <c r="H584" s="2">
        <f t="shared" si="127"/>
        <v>1029.0811310005963</v>
      </c>
      <c r="I584" s="2">
        <f t="shared" si="128"/>
        <v>29.074423746550465</v>
      </c>
      <c r="J584" s="2">
        <f t="shared" si="125"/>
        <v>1027.4150369622801</v>
      </c>
      <c r="K584" s="2">
        <f t="shared" si="126"/>
        <v>89.688252716217548</v>
      </c>
      <c r="L584" s="2">
        <f t="shared" si="134"/>
        <v>2.7758693445129823</v>
      </c>
      <c r="M584" s="2">
        <f t="shared" si="134"/>
        <v>3674.0362623640526</v>
      </c>
      <c r="N584" s="2">
        <f t="shared" si="129"/>
        <v>14.923420228123511</v>
      </c>
      <c r="O584" s="2">
        <f t="shared" si="130"/>
        <v>14.899259041289593</v>
      </c>
      <c r="P584" s="2">
        <f t="shared" si="131"/>
        <v>18.943207152608093</v>
      </c>
      <c r="Q584" s="2">
        <f t="shared" si="132"/>
        <v>58.43566033051129</v>
      </c>
    </row>
    <row r="585" spans="1:17" x14ac:dyDescent="0.25">
      <c r="A585" s="2">
        <v>2106.6460000000002</v>
      </c>
      <c r="B585" s="2">
        <v>259.63601684570301</v>
      </c>
      <c r="C585" s="2">
        <v>173.8583984375</v>
      </c>
      <c r="D585" s="2">
        <f t="shared" si="136"/>
        <v>68.768798828123977</v>
      </c>
      <c r="E585" s="2">
        <f t="shared" si="136"/>
        <v>1.5281677246100003</v>
      </c>
      <c r="F585" s="2">
        <f t="shared" si="122"/>
        <v>1050.5092675101203</v>
      </c>
      <c r="G585" s="2">
        <f t="shared" si="123"/>
        <v>16.578635861711305</v>
      </c>
      <c r="H585" s="2">
        <f t="shared" si="127"/>
        <v>1030.9736804907639</v>
      </c>
      <c r="I585" s="2">
        <f t="shared" si="128"/>
        <v>27.23874850163967</v>
      </c>
      <c r="J585" s="2">
        <f t="shared" si="125"/>
        <v>1026.6269467273296</v>
      </c>
      <c r="K585" s="2">
        <f t="shared" si="126"/>
        <v>89.321558559693671</v>
      </c>
      <c r="L585" s="2">
        <f t="shared" si="134"/>
        <v>18.894094410179353</v>
      </c>
      <c r="M585" s="2">
        <f t="shared" si="134"/>
        <v>3854.2753047044112</v>
      </c>
      <c r="N585" s="2">
        <f t="shared" si="129"/>
        <v>14.991881464550643</v>
      </c>
      <c r="O585" s="2">
        <f t="shared" si="130"/>
        <v>14.928673529593132</v>
      </c>
      <c r="P585" s="2">
        <f t="shared" si="131"/>
        <v>17.824449543711701</v>
      </c>
      <c r="Q585" s="2">
        <f t="shared" si="132"/>
        <v>58.450101465458701</v>
      </c>
    </row>
    <row r="586" spans="1:17" x14ac:dyDescent="0.25">
      <c r="A586" s="2">
        <v>2107.654</v>
      </c>
      <c r="B586" s="2">
        <v>259.55947875976602</v>
      </c>
      <c r="C586" s="2">
        <v>173.85902404785199</v>
      </c>
      <c r="D586" s="2">
        <f t="shared" si="136"/>
        <v>68.61572265625</v>
      </c>
      <c r="E586" s="2">
        <f t="shared" si="136"/>
        <v>1.5294189453139779</v>
      </c>
      <c r="F586" s="2">
        <f t="shared" si="122"/>
        <v>1054.5597815900755</v>
      </c>
      <c r="G586" s="2">
        <f t="shared" si="123"/>
        <v>17.637896996118428</v>
      </c>
      <c r="H586" s="2">
        <f t="shared" si="127"/>
        <v>1030.6198921259984</v>
      </c>
      <c r="I586" s="2">
        <f t="shared" si="128"/>
        <v>26.814739587337719</v>
      </c>
      <c r="J586" s="2">
        <f t="shared" si="125"/>
        <v>1025.9852094596781</v>
      </c>
      <c r="K586" s="2">
        <f t="shared" si="126"/>
        <v>89.390537811790622</v>
      </c>
      <c r="L586" s="2">
        <f t="shared" si="134"/>
        <v>21.480283417489467</v>
      </c>
      <c r="M586" s="2">
        <f t="shared" si="134"/>
        <v>3915.7305234274431</v>
      </c>
      <c r="N586" s="2">
        <f t="shared" si="129"/>
        <v>15.020171066173596</v>
      </c>
      <c r="O586" s="2">
        <f t="shared" si="130"/>
        <v>14.952625575331227</v>
      </c>
      <c r="P586" s="2">
        <f t="shared" si="131"/>
        <v>17.53263202963192</v>
      </c>
      <c r="Q586" s="2">
        <f t="shared" si="132"/>
        <v>58.447384927247278</v>
      </c>
    </row>
    <row r="587" spans="1:17" x14ac:dyDescent="0.25">
      <c r="A587" s="2">
        <v>2108.6610000000001</v>
      </c>
      <c r="B587" s="2">
        <v>259.49658203125</v>
      </c>
      <c r="C587" s="2">
        <v>173.87692260742199</v>
      </c>
      <c r="D587" s="2">
        <f t="shared" si="136"/>
        <v>68.489929199217954</v>
      </c>
      <c r="E587" s="2">
        <f t="shared" si="136"/>
        <v>1.5652160644539777</v>
      </c>
      <c r="F587" s="2">
        <f t="shared" si="122"/>
        <v>1054.2466442252862</v>
      </c>
      <c r="G587" s="2">
        <f t="shared" si="123"/>
        <v>20.049460970153547</v>
      </c>
      <c r="H587" s="2">
        <f t="shared" si="127"/>
        <v>1031.4550015998618</v>
      </c>
      <c r="I587" s="2">
        <f t="shared" si="128"/>
        <v>25.656951893169399</v>
      </c>
      <c r="J587" s="2">
        <f t="shared" si="125"/>
        <v>1025.4563053490774</v>
      </c>
      <c r="K587" s="2">
        <f t="shared" si="126"/>
        <v>91.361305193584371</v>
      </c>
      <c r="L587" s="2">
        <f t="shared" si="134"/>
        <v>35.984356709174882</v>
      </c>
      <c r="M587" s="2">
        <f t="shared" si="134"/>
        <v>4317.062042625751</v>
      </c>
      <c r="N587" s="2">
        <f t="shared" si="129"/>
        <v>15.059951348462475</v>
      </c>
      <c r="O587" s="2">
        <f t="shared" si="130"/>
        <v>14.972366263751175</v>
      </c>
      <c r="P587" s="2">
        <f t="shared" si="131"/>
        <v>16.391955382926493</v>
      </c>
      <c r="Q587" s="2">
        <f t="shared" si="132"/>
        <v>58.369772243205013</v>
      </c>
    </row>
    <row r="588" spans="1:17" x14ac:dyDescent="0.25">
      <c r="A588" s="2">
        <v>2109.6689999999999</v>
      </c>
      <c r="B588" s="2">
        <v>259.29959106445301</v>
      </c>
      <c r="C588" s="2">
        <v>173.78762817382801</v>
      </c>
      <c r="D588" s="2">
        <f t="shared" si="136"/>
        <v>68.095947265623977</v>
      </c>
      <c r="E588" s="2">
        <f t="shared" si="136"/>
        <v>1.3866271972660229</v>
      </c>
      <c r="F588" s="2">
        <f t="shared" si="122"/>
        <v>1057.7196710837932</v>
      </c>
      <c r="G588" s="2">
        <f t="shared" si="123"/>
        <v>22.027317766946148</v>
      </c>
      <c r="H588" s="2">
        <f t="shared" si="127"/>
        <v>1030.5350100678181</v>
      </c>
      <c r="I588" s="2">
        <f t="shared" si="128"/>
        <v>25.775479461968892</v>
      </c>
      <c r="J588" s="2">
        <f t="shared" si="125"/>
        <v>1023.7907170526604</v>
      </c>
      <c r="K588" s="2">
        <f t="shared" si="126"/>
        <v>81.476883177889562</v>
      </c>
      <c r="L588" s="2">
        <f t="shared" si="134"/>
        <v>45.485488274305247</v>
      </c>
      <c r="M588" s="2">
        <f t="shared" si="134"/>
        <v>3102.6463759239809</v>
      </c>
      <c r="N588" s="2">
        <f t="shared" si="129"/>
        <v>15.133573310141031</v>
      </c>
      <c r="O588" s="2">
        <f t="shared" si="130"/>
        <v>15.034532276335449</v>
      </c>
      <c r="P588" s="2">
        <f t="shared" si="131"/>
        <v>18.588615247695806</v>
      </c>
      <c r="Q588" s="2">
        <f t="shared" si="132"/>
        <v>58.759040164894671</v>
      </c>
    </row>
    <row r="589" spans="1:17" x14ac:dyDescent="0.25">
      <c r="A589" s="2">
        <v>2110.6770000000001</v>
      </c>
      <c r="B589" s="2">
        <v>259.17941284179699</v>
      </c>
      <c r="C589" s="2">
        <v>173.73568725585901</v>
      </c>
      <c r="D589" s="2">
        <f t="shared" si="136"/>
        <v>67.855590820311932</v>
      </c>
      <c r="E589" s="2">
        <f t="shared" si="136"/>
        <v>1.2827453613280113</v>
      </c>
      <c r="F589" s="2">
        <f t="shared" si="122"/>
        <v>1058.275175612328</v>
      </c>
      <c r="G589" s="2">
        <f t="shared" si="123"/>
        <v>27.57585959841645</v>
      </c>
      <c r="H589" s="2">
        <f t="shared" si="127"/>
        <v>1032.6751589752307</v>
      </c>
      <c r="I589" s="2">
        <f t="shared" si="128"/>
        <v>26.708094458936259</v>
      </c>
      <c r="J589" s="2">
        <f t="shared" si="125"/>
        <v>1022.7677819408991</v>
      </c>
      <c r="K589" s="2">
        <f t="shared" si="126"/>
        <v>75.666413847761362</v>
      </c>
      <c r="L589" s="2">
        <f t="shared" si="134"/>
        <v>98.156119700401263</v>
      </c>
      <c r="M589" s="2">
        <f t="shared" si="134"/>
        <v>2396.9170373782081</v>
      </c>
      <c r="N589" s="2">
        <f t="shared" si="129"/>
        <v>15.218718848235408</v>
      </c>
      <c r="O589" s="2">
        <f t="shared" si="130"/>
        <v>15.072712057718068</v>
      </c>
      <c r="P589" s="2">
        <f t="shared" si="131"/>
        <v>20.821041544274756</v>
      </c>
      <c r="Q589" s="2">
        <f t="shared" si="132"/>
        <v>58.987867841069253</v>
      </c>
    </row>
    <row r="590" spans="1:17" x14ac:dyDescent="0.25">
      <c r="A590" s="2">
        <v>2111.6819999999998</v>
      </c>
      <c r="B590" s="2">
        <v>259.02224731445301</v>
      </c>
      <c r="C590" s="2">
        <v>173.750900268555</v>
      </c>
      <c r="D590" s="2">
        <f t="shared" si="136"/>
        <v>67.541259765623977</v>
      </c>
      <c r="E590" s="2">
        <f t="shared" si="136"/>
        <v>1.3131713867200006</v>
      </c>
      <c r="F590" s="2">
        <f t="shared" si="122"/>
        <v>1053.0792259096704</v>
      </c>
      <c r="G590" s="2">
        <f t="shared" si="123"/>
        <v>22.784262079509396</v>
      </c>
      <c r="H590" s="2">
        <f t="shared" si="127"/>
        <v>1033.0047107298549</v>
      </c>
      <c r="I590" s="2">
        <f t="shared" si="128"/>
        <v>25.649175931334966</v>
      </c>
      <c r="J590" s="2">
        <f t="shared" si="125"/>
        <v>1021.4221515201501</v>
      </c>
      <c r="K590" s="2">
        <f t="shared" si="126"/>
        <v>77.372927412558084</v>
      </c>
      <c r="L590" s="2">
        <f t="shared" si="134"/>
        <v>134.15567784631642</v>
      </c>
      <c r="M590" s="2">
        <f t="shared" si="134"/>
        <v>2675.3464672913306</v>
      </c>
      <c r="N590" s="2">
        <f t="shared" si="129"/>
        <v>15.294424686695233</v>
      </c>
      <c r="O590" s="2">
        <f t="shared" si="130"/>
        <v>15.122936040349318</v>
      </c>
      <c r="P590" s="2">
        <f t="shared" si="131"/>
        <v>19.532237901863439</v>
      </c>
      <c r="Q590" s="2">
        <f t="shared" si="132"/>
        <v>58.920661990524955</v>
      </c>
    </row>
    <row r="591" spans="1:17" x14ac:dyDescent="0.25">
      <c r="A591" s="2">
        <v>2112.694</v>
      </c>
      <c r="B591" s="2">
        <v>258.77529907226602</v>
      </c>
      <c r="C591" s="2">
        <v>173.843826293945</v>
      </c>
      <c r="D591" s="2">
        <f t="shared" si="136"/>
        <v>67.04736328125</v>
      </c>
      <c r="E591" s="2">
        <f t="shared" si="136"/>
        <v>1.4990234375</v>
      </c>
      <c r="F591" s="2">
        <f t="shared" si="122"/>
        <v>1039.8988805203714</v>
      </c>
      <c r="G591" s="2">
        <f t="shared" si="123"/>
        <v>24.304354542817158</v>
      </c>
      <c r="H591" s="2">
        <f t="shared" si="127"/>
        <v>1032.7948970114217</v>
      </c>
      <c r="I591" s="2">
        <f t="shared" si="128"/>
        <v>25.443452855635222</v>
      </c>
      <c r="J591" s="2">
        <f t="shared" si="125"/>
        <v>1019.2896029562064</v>
      </c>
      <c r="K591" s="2">
        <f t="shared" si="126"/>
        <v>87.713030634553434</v>
      </c>
      <c r="L591" s="2">
        <f t="shared" si="134"/>
        <v>182.39296751783223</v>
      </c>
      <c r="M591" s="2">
        <f t="shared" si="134"/>
        <v>3877.5003167647446</v>
      </c>
      <c r="N591" s="2">
        <f t="shared" si="129"/>
        <v>15.403959924256199</v>
      </c>
      <c r="O591" s="2">
        <f t="shared" si="130"/>
        <v>15.202530764416412</v>
      </c>
      <c r="P591" s="2">
        <f t="shared" si="131"/>
        <v>16.973352263303237</v>
      </c>
      <c r="Q591" s="2">
        <f t="shared" si="132"/>
        <v>58.513448449369847</v>
      </c>
    </row>
    <row r="592" spans="1:17" x14ac:dyDescent="0.25">
      <c r="A592" s="2">
        <v>2113.71</v>
      </c>
      <c r="B592" s="2">
        <v>258.73446655273398</v>
      </c>
      <c r="C592" s="2">
        <v>173.76339721679699</v>
      </c>
      <c r="D592" s="2">
        <f t="shared" si="136"/>
        <v>66.965698242185908</v>
      </c>
      <c r="E592" s="2">
        <f t="shared" si="136"/>
        <v>1.3381652832039777</v>
      </c>
      <c r="F592" s="2">
        <f t="shared" si="122"/>
        <v>1031.2087298359199</v>
      </c>
      <c r="G592" s="2">
        <f t="shared" si="123"/>
        <v>26.190260721951667</v>
      </c>
      <c r="H592" s="2">
        <f t="shared" si="127"/>
        <v>1033.0293361462682</v>
      </c>
      <c r="I592" s="2">
        <f t="shared" si="128"/>
        <v>23.528814211689586</v>
      </c>
      <c r="J592" s="2">
        <f t="shared" si="125"/>
        <v>1018.9348246483045</v>
      </c>
      <c r="K592" s="2">
        <f t="shared" si="126"/>
        <v>78.771861129696788</v>
      </c>
      <c r="L592" s="2">
        <f t="shared" si="134"/>
        <v>198.65525436623116</v>
      </c>
      <c r="M592" s="2">
        <f t="shared" si="134"/>
        <v>3051.7942327851451</v>
      </c>
      <c r="N592" s="2">
        <f t="shared" si="129"/>
        <v>15.426246022407604</v>
      </c>
      <c r="O592" s="2">
        <f t="shared" si="130"/>
        <v>15.215772423715478</v>
      </c>
      <c r="P592" s="2">
        <f t="shared" si="131"/>
        <v>17.582890923126026</v>
      </c>
      <c r="Q592" s="2">
        <f t="shared" si="132"/>
        <v>58.865569237525591</v>
      </c>
    </row>
    <row r="593" spans="1:17" x14ac:dyDescent="0.25">
      <c r="A593" s="2">
        <v>2114.71</v>
      </c>
      <c r="B593" s="2">
        <v>258.52606201171898</v>
      </c>
      <c r="C593" s="2">
        <v>173.77369689941401</v>
      </c>
      <c r="D593" s="2">
        <f t="shared" si="136"/>
        <v>66.548889160155909</v>
      </c>
      <c r="E593" s="2">
        <f t="shared" si="136"/>
        <v>1.3587646484380116</v>
      </c>
      <c r="F593" s="2">
        <f t="shared" ref="F593:F656" si="137">(-SLOPE(B579:B608,A579:A608)*3600-$AA$2)*2</f>
        <v>1031.64981273527</v>
      </c>
      <c r="G593" s="2">
        <f t="shared" ref="G593:G656" si="138">(-SLOPE(C579:C608,A579:A608)*3600-$AB$2)*2</f>
        <v>30.860524315028762</v>
      </c>
      <c r="H593" s="2">
        <f t="shared" si="127"/>
        <v>1032.3421003829001</v>
      </c>
      <c r="I593" s="2">
        <f t="shared" si="128"/>
        <v>23.543307643791977</v>
      </c>
      <c r="J593" s="2">
        <f t="shared" si="125"/>
        <v>1017.1144064788303</v>
      </c>
      <c r="K593" s="2">
        <f t="shared" si="126"/>
        <v>79.922863418108093</v>
      </c>
      <c r="L593" s="2">
        <f t="shared" si="134"/>
        <v>231.88266163604223</v>
      </c>
      <c r="M593" s="2">
        <f t="shared" si="134"/>
        <v>3178.6543093092218</v>
      </c>
      <c r="N593" s="2">
        <f t="shared" si="129"/>
        <v>15.512536924522896</v>
      </c>
      <c r="O593" s="2">
        <f t="shared" si="130"/>
        <v>15.283717268834536</v>
      </c>
      <c r="P593" s="2">
        <f t="shared" si="131"/>
        <v>17.326994539382916</v>
      </c>
      <c r="Q593" s="2">
        <f t="shared" si="132"/>
        <v>58.820240510366993</v>
      </c>
    </row>
    <row r="594" spans="1:17" x14ac:dyDescent="0.25">
      <c r="A594" s="2">
        <v>2115.7240000000002</v>
      </c>
      <c r="B594" s="2">
        <v>258.34606933593801</v>
      </c>
      <c r="C594" s="2">
        <v>173.762451171875</v>
      </c>
      <c r="D594" s="2">
        <f t="shared" si="136"/>
        <v>66.188903808593977</v>
      </c>
      <c r="E594" s="2">
        <f t="shared" si="136"/>
        <v>1.3362731933600003</v>
      </c>
      <c r="F594" s="2">
        <f t="shared" si="137"/>
        <v>1034.4675165743668</v>
      </c>
      <c r="G594" s="2">
        <f t="shared" si="138"/>
        <v>32.680986594487706</v>
      </c>
      <c r="H594" s="2">
        <f t="shared" si="127"/>
        <v>1030.3674838967831</v>
      </c>
      <c r="I594" s="2">
        <f t="shared" si="128"/>
        <v>22.838148915736468</v>
      </c>
      <c r="J594" s="2">
        <f t="shared" si="125"/>
        <v>1015.529031616376</v>
      </c>
      <c r="K594" s="2">
        <f t="shared" si="126"/>
        <v>78.666050475852145</v>
      </c>
      <c r="L594" s="2">
        <f t="shared" si="134"/>
        <v>220.1796660779211</v>
      </c>
      <c r="M594" s="2">
        <f t="shared" si="134"/>
        <v>3116.7545926059665</v>
      </c>
      <c r="N594" s="2">
        <f t="shared" si="129"/>
        <v>15.567072796316655</v>
      </c>
      <c r="O594" s="2">
        <f t="shared" si="130"/>
        <v>15.342889414713641</v>
      </c>
      <c r="P594" s="2">
        <f t="shared" si="131"/>
        <v>17.090927984801482</v>
      </c>
      <c r="Q594" s="2">
        <f t="shared" si="132"/>
        <v>58.86973626856183</v>
      </c>
    </row>
    <row r="595" spans="1:17" x14ac:dyDescent="0.25">
      <c r="A595" s="2">
        <v>2116.7289999999998</v>
      </c>
      <c r="B595" s="2">
        <v>258.21322631835898</v>
      </c>
      <c r="C595" s="2">
        <v>173.75199890136699</v>
      </c>
      <c r="D595" s="2">
        <f t="shared" ref="D595:E610" si="139">D594-2*(B594-B595)</f>
        <v>65.923217773435908</v>
      </c>
      <c r="E595" s="2">
        <f t="shared" si="139"/>
        <v>1.3153686523439774</v>
      </c>
      <c r="F595" s="2">
        <f t="shared" si="137"/>
        <v>1033.3898270770419</v>
      </c>
      <c r="G595" s="2">
        <f t="shared" si="138"/>
        <v>34.768585170386729</v>
      </c>
      <c r="H595" s="2">
        <f t="shared" si="127"/>
        <v>1028.7998393381827</v>
      </c>
      <c r="I595" s="2">
        <f t="shared" si="128"/>
        <v>23.248365244931108</v>
      </c>
      <c r="J595" s="2">
        <f t="shared" si="125"/>
        <v>1014.3510547567145</v>
      </c>
      <c r="K595" s="2">
        <f t="shared" si="126"/>
        <v>77.496015569963319</v>
      </c>
      <c r="L595" s="2">
        <f t="shared" si="134"/>
        <v>208.76737588167327</v>
      </c>
      <c r="M595" s="2">
        <f t="shared" si="134"/>
        <v>2942.8075657869672</v>
      </c>
      <c r="N595" s="2">
        <f t="shared" si="129"/>
        <v>15.606031897198179</v>
      </c>
      <c r="O595" s="2">
        <f t="shared" si="130"/>
        <v>15.38685593659617</v>
      </c>
      <c r="P595" s="2">
        <f t="shared" si="131"/>
        <v>17.67441029060765</v>
      </c>
      <c r="Q595" s="2">
        <f t="shared" si="132"/>
        <v>58.915814537518422</v>
      </c>
    </row>
    <row r="596" spans="1:17" x14ac:dyDescent="0.25">
      <c r="A596" s="2">
        <v>2117.732</v>
      </c>
      <c r="B596" s="2">
        <v>258.14883422851602</v>
      </c>
      <c r="C596" s="2">
        <v>173.73046875</v>
      </c>
      <c r="D596" s="2">
        <f t="shared" si="139"/>
        <v>65.79443359375</v>
      </c>
      <c r="E596" s="2">
        <f t="shared" si="139"/>
        <v>1.2723083496100003</v>
      </c>
      <c r="F596" s="2">
        <f t="shared" si="137"/>
        <v>1038.5845008699507</v>
      </c>
      <c r="G596" s="2">
        <f t="shared" si="138"/>
        <v>36.389152300793292</v>
      </c>
      <c r="H596" s="2">
        <f t="shared" si="127"/>
        <v>1027.0633377524525</v>
      </c>
      <c r="I596" s="2">
        <f t="shared" si="128"/>
        <v>23.421673772101798</v>
      </c>
      <c r="J596" s="2">
        <f t="shared" si="125"/>
        <v>1013.7776293338608</v>
      </c>
      <c r="K596" s="2">
        <f t="shared" si="126"/>
        <v>75.08013296829462</v>
      </c>
      <c r="L596" s="2">
        <f t="shared" si="134"/>
        <v>176.51004818383979</v>
      </c>
      <c r="M596" s="2">
        <f t="shared" si="134"/>
        <v>2668.596406524719</v>
      </c>
      <c r="N596" s="2">
        <f t="shared" si="129"/>
        <v>15.61018587216801</v>
      </c>
      <c r="O596" s="2">
        <f t="shared" si="130"/>
        <v>15.4082583276492</v>
      </c>
      <c r="P596" s="2">
        <f t="shared" si="131"/>
        <v>18.408803006976434</v>
      </c>
      <c r="Q596" s="2">
        <f t="shared" si="132"/>
        <v>59.01095673176151</v>
      </c>
    </row>
    <row r="597" spans="1:17" x14ac:dyDescent="0.25">
      <c r="A597" s="2">
        <v>2118.7399999999998</v>
      </c>
      <c r="B597" s="2">
        <v>258.02331542968801</v>
      </c>
      <c r="C597" s="2">
        <v>173.73158264160199</v>
      </c>
      <c r="D597" s="2">
        <f t="shared" si="139"/>
        <v>65.543395996093977</v>
      </c>
      <c r="E597" s="2">
        <f t="shared" si="139"/>
        <v>1.2745361328139779</v>
      </c>
      <c r="F597" s="2">
        <f t="shared" si="137"/>
        <v>1039.2870984114343</v>
      </c>
      <c r="G597" s="2">
        <f t="shared" si="138"/>
        <v>35.864488041249871</v>
      </c>
      <c r="H597" s="2">
        <f t="shared" si="127"/>
        <v>1026.2369657722215</v>
      </c>
      <c r="I597" s="2">
        <f t="shared" si="128"/>
        <v>23.823753296113992</v>
      </c>
      <c r="J597" s="2">
        <f t="shared" si="125"/>
        <v>1012.6552594805723</v>
      </c>
      <c r="K597" s="2">
        <f t="shared" si="126"/>
        <v>75.205313317622299</v>
      </c>
      <c r="L597" s="2">
        <f t="shared" si="134"/>
        <v>184.46274579262339</v>
      </c>
      <c r="M597" s="2">
        <f t="shared" si="134"/>
        <v>2640.0647102438606</v>
      </c>
      <c r="N597" s="2">
        <f t="shared" si="129"/>
        <v>15.657366393303446</v>
      </c>
      <c r="O597" s="2">
        <f t="shared" si="130"/>
        <v>15.450149387146814</v>
      </c>
      <c r="P597" s="2">
        <f t="shared" si="131"/>
        <v>18.692097213058091</v>
      </c>
      <c r="Q597" s="2">
        <f t="shared" si="132"/>
        <v>59.006026884134421</v>
      </c>
    </row>
    <row r="598" spans="1:17" x14ac:dyDescent="0.25">
      <c r="A598" s="2">
        <v>2119.7539999999999</v>
      </c>
      <c r="B598" s="2">
        <v>257.82785034179699</v>
      </c>
      <c r="C598" s="2">
        <v>173.79110717773401</v>
      </c>
      <c r="D598" s="2">
        <f t="shared" si="139"/>
        <v>65.152465820311932</v>
      </c>
      <c r="E598" s="2">
        <f t="shared" si="139"/>
        <v>1.3935852050780113</v>
      </c>
      <c r="F598" s="2">
        <f t="shared" si="137"/>
        <v>1039.8914033769752</v>
      </c>
      <c r="G598" s="2">
        <f t="shared" si="138"/>
        <v>39.357448461553119</v>
      </c>
      <c r="H598" s="2">
        <f t="shared" si="127"/>
        <v>1026.2735600365218</v>
      </c>
      <c r="I598" s="2">
        <f t="shared" si="128"/>
        <v>23.847403852560568</v>
      </c>
      <c r="J598" s="2">
        <f t="shared" si="125"/>
        <v>1010.895237223232</v>
      </c>
      <c r="K598" s="2">
        <f t="shared" si="126"/>
        <v>81.864458105433329</v>
      </c>
      <c r="L598" s="2">
        <f t="shared" si="134"/>
        <v>236.49281254974773</v>
      </c>
      <c r="M598" s="2">
        <f t="shared" si="134"/>
        <v>3365.9785841807811</v>
      </c>
      <c r="N598" s="2">
        <f t="shared" si="129"/>
        <v>15.751875959183891</v>
      </c>
      <c r="O598" s="2">
        <f t="shared" si="130"/>
        <v>15.515840029926776</v>
      </c>
      <c r="P598" s="2">
        <f t="shared" si="131"/>
        <v>17.112268245719225</v>
      </c>
      <c r="Q598" s="2">
        <f t="shared" si="132"/>
        <v>58.743776704238655</v>
      </c>
    </row>
    <row r="599" spans="1:17" x14ac:dyDescent="0.25">
      <c r="A599" s="2">
        <v>2120.7550000000001</v>
      </c>
      <c r="B599" s="2">
        <v>257.56292724609398</v>
      </c>
      <c r="C599" s="2">
        <v>173.77099609375</v>
      </c>
      <c r="D599" s="2">
        <f t="shared" si="139"/>
        <v>64.622619628905909</v>
      </c>
      <c r="E599" s="2">
        <f t="shared" si="139"/>
        <v>1.3533630371100003</v>
      </c>
      <c r="F599" s="2">
        <f t="shared" si="137"/>
        <v>1038.5130368326854</v>
      </c>
      <c r="G599" s="2">
        <f t="shared" si="138"/>
        <v>36.098488552671895</v>
      </c>
      <c r="H599" s="2">
        <f t="shared" si="127"/>
        <v>1026.1357219411125</v>
      </c>
      <c r="I599" s="2">
        <f t="shared" si="128"/>
        <v>23.102681144043601</v>
      </c>
      <c r="J599" s="2">
        <f t="shared" si="125"/>
        <v>1008.4857683854488</v>
      </c>
      <c r="K599" s="2">
        <f t="shared" si="126"/>
        <v>79.621216543025341</v>
      </c>
      <c r="L599" s="2">
        <f t="shared" si="134"/>
        <v>311.5208605170867</v>
      </c>
      <c r="M599" s="2">
        <f t="shared" si="134"/>
        <v>3194.3448436459521</v>
      </c>
      <c r="N599" s="2">
        <f t="shared" si="129"/>
        <v>15.878893920328148</v>
      </c>
      <c r="O599" s="2">
        <f t="shared" si="130"/>
        <v>15.605770458960933</v>
      </c>
      <c r="P599" s="2">
        <f t="shared" si="131"/>
        <v>17.070571982945204</v>
      </c>
      <c r="Q599" s="2">
        <f t="shared" si="132"/>
        <v>58.832119955817731</v>
      </c>
    </row>
    <row r="600" spans="1:17" x14ac:dyDescent="0.25">
      <c r="A600" s="2">
        <v>2121.7559999999999</v>
      </c>
      <c r="B600" s="2">
        <v>257.42626953125</v>
      </c>
      <c r="C600" s="2">
        <v>173.77037048339801</v>
      </c>
      <c r="D600" s="2">
        <f t="shared" si="139"/>
        <v>64.349304199217954</v>
      </c>
      <c r="E600" s="2">
        <f t="shared" si="139"/>
        <v>1.3521118164060226</v>
      </c>
      <c r="F600" s="2">
        <f t="shared" si="137"/>
        <v>1040.1365953154589</v>
      </c>
      <c r="G600" s="2">
        <f t="shared" si="138"/>
        <v>30.549478082093678</v>
      </c>
      <c r="H600" s="2">
        <f t="shared" si="127"/>
        <v>1024.3661704696751</v>
      </c>
      <c r="I600" s="2">
        <f t="shared" si="128"/>
        <v>22.93527025661573</v>
      </c>
      <c r="J600" s="2">
        <f t="shared" si="125"/>
        <v>1007.2319172501376</v>
      </c>
      <c r="K600" s="2">
        <f t="shared" si="126"/>
        <v>79.551326156710289</v>
      </c>
      <c r="L600" s="2">
        <f t="shared" si="134"/>
        <v>293.58263339123209</v>
      </c>
      <c r="M600" s="2">
        <f t="shared" si="134"/>
        <v>3205.3777856826318</v>
      </c>
      <c r="N600" s="2">
        <f t="shared" si="129"/>
        <v>15.918838334263206</v>
      </c>
      <c r="O600" s="2">
        <f t="shared" si="130"/>
        <v>15.652568893858819</v>
      </c>
      <c r="P600" s="2">
        <f t="shared" si="131"/>
        <v>16.962554411793224</v>
      </c>
      <c r="Q600" s="2">
        <f t="shared" si="132"/>
        <v>58.834872376281339</v>
      </c>
    </row>
    <row r="601" spans="1:17" x14ac:dyDescent="0.25">
      <c r="A601" s="2">
        <v>2122.7600000000002</v>
      </c>
      <c r="B601" s="2">
        <v>257.314453125</v>
      </c>
      <c r="C601" s="2">
        <v>173.72145080566401</v>
      </c>
      <c r="D601" s="2">
        <f t="shared" si="139"/>
        <v>64.125671386717954</v>
      </c>
      <c r="E601" s="2">
        <f t="shared" si="139"/>
        <v>1.2542724609380116</v>
      </c>
      <c r="F601" s="2">
        <f t="shared" si="137"/>
        <v>1034.4840262825562</v>
      </c>
      <c r="G601" s="2">
        <f t="shared" si="138"/>
        <v>26.630050768796814</v>
      </c>
      <c r="H601" s="2">
        <f t="shared" si="127"/>
        <v>1021.1724132133471</v>
      </c>
      <c r="I601" s="2">
        <f t="shared" si="128"/>
        <v>22.258835369154284</v>
      </c>
      <c r="J601" s="2">
        <f t="shared" si="125"/>
        <v>1006.2003805341051</v>
      </c>
      <c r="K601" s="2">
        <f t="shared" si="126"/>
        <v>74.065915893787846</v>
      </c>
      <c r="L601" s="2">
        <f t="shared" si="134"/>
        <v>224.16176254829139</v>
      </c>
      <c r="M601" s="2">
        <f t="shared" si="134"/>
        <v>2683.973592485866</v>
      </c>
      <c r="N601" s="2">
        <f t="shared" si="129"/>
        <v>15.924549266003595</v>
      </c>
      <c r="O601" s="2">
        <f t="shared" si="130"/>
        <v>15.691069719427757</v>
      </c>
      <c r="P601" s="2">
        <f t="shared" si="131"/>
        <v>17.746411614991487</v>
      </c>
      <c r="Q601" s="2">
        <f t="shared" si="132"/>
        <v>59.050898588969595</v>
      </c>
    </row>
    <row r="602" spans="1:17" x14ac:dyDescent="0.25">
      <c r="A602" s="2">
        <v>2123.7719999999999</v>
      </c>
      <c r="B602" s="2">
        <v>257.22116088867199</v>
      </c>
      <c r="C602" s="2">
        <v>173.72604370117199</v>
      </c>
      <c r="D602" s="2">
        <f t="shared" si="139"/>
        <v>63.939086914061932</v>
      </c>
      <c r="E602" s="2">
        <f t="shared" si="139"/>
        <v>1.2634582519539777</v>
      </c>
      <c r="F602" s="2">
        <f t="shared" si="137"/>
        <v>1028.7845715007013</v>
      </c>
      <c r="G602" s="2">
        <f t="shared" si="138"/>
        <v>22.645395635058811</v>
      </c>
      <c r="H602" s="2">
        <f t="shared" si="127"/>
        <v>1017.8445103734927</v>
      </c>
      <c r="I602" s="2">
        <f t="shared" si="128"/>
        <v>22.205186382455729</v>
      </c>
      <c r="J602" s="2">
        <f t="shared" si="125"/>
        <v>1005.3358431511548</v>
      </c>
      <c r="K602" s="2">
        <f t="shared" si="126"/>
        <v>74.582634500315791</v>
      </c>
      <c r="L602" s="2">
        <f t="shared" si="134"/>
        <v>156.46675567918962</v>
      </c>
      <c r="M602" s="2">
        <f t="shared" si="134"/>
        <v>2743.3970713391227</v>
      </c>
      <c r="N602" s="2">
        <f t="shared" si="129"/>
        <v>15.918971625940458</v>
      </c>
      <c r="O602" s="2">
        <f t="shared" si="130"/>
        <v>15.723337502494962</v>
      </c>
      <c r="P602" s="2">
        <f t="shared" si="131"/>
        <v>17.574926870844141</v>
      </c>
      <c r="Q602" s="2">
        <f t="shared" si="132"/>
        <v>59.030549196992794</v>
      </c>
    </row>
    <row r="603" spans="1:17" x14ac:dyDescent="0.25">
      <c r="A603" s="2">
        <v>2124.7860000000001</v>
      </c>
      <c r="B603" s="2">
        <v>256.95343017578102</v>
      </c>
      <c r="C603" s="2">
        <v>173.76435852050801</v>
      </c>
      <c r="D603" s="2">
        <f t="shared" si="139"/>
        <v>63.403625488279999</v>
      </c>
      <c r="E603" s="2">
        <f t="shared" si="139"/>
        <v>1.3400878906260232</v>
      </c>
      <c r="F603" s="2">
        <f t="shared" si="137"/>
        <v>1024.4690327661017</v>
      </c>
      <c r="G603" s="2">
        <f t="shared" si="138"/>
        <v>21.106791490079289</v>
      </c>
      <c r="H603" s="2">
        <f t="shared" si="127"/>
        <v>1014.7604483128432</v>
      </c>
      <c r="I603" s="2">
        <f t="shared" si="128"/>
        <v>22.930062314937004</v>
      </c>
      <c r="J603" s="2">
        <f t="shared" si="125"/>
        <v>1002.8349261750875</v>
      </c>
      <c r="K603" s="2">
        <f t="shared" si="126"/>
        <v>78.879363064350827</v>
      </c>
      <c r="L603" s="2">
        <f t="shared" si="134"/>
        <v>142.21807825810143</v>
      </c>
      <c r="M603" s="2">
        <f t="shared" si="134"/>
        <v>3130.324254348358</v>
      </c>
      <c r="N603" s="2">
        <f t="shared" si="129"/>
        <v>16.004770082121237</v>
      </c>
      <c r="O603" s="2">
        <f t="shared" si="130"/>
        <v>15.816681119606622</v>
      </c>
      <c r="P603" s="2">
        <f t="shared" si="131"/>
        <v>17.110864500256923</v>
      </c>
      <c r="Q603" s="2">
        <f t="shared" si="132"/>
        <v>58.861335600534581</v>
      </c>
    </row>
    <row r="604" spans="1:17" x14ac:dyDescent="0.25">
      <c r="A604" s="2">
        <v>2125.7930000000001</v>
      </c>
      <c r="B604" s="2">
        <v>256.78787231445301</v>
      </c>
      <c r="C604" s="2">
        <v>173.640060424805</v>
      </c>
      <c r="D604" s="2">
        <f t="shared" si="139"/>
        <v>63.072509765623977</v>
      </c>
      <c r="E604" s="2">
        <f t="shared" si="139"/>
        <v>1.0914916992200006</v>
      </c>
      <c r="F604" s="2">
        <f t="shared" si="137"/>
        <v>1025.7007406429095</v>
      </c>
      <c r="G604" s="2">
        <f t="shared" si="138"/>
        <v>25.643350127399792</v>
      </c>
      <c r="H604" s="2">
        <f t="shared" si="127"/>
        <v>1011.7512706241238</v>
      </c>
      <c r="I604" s="2">
        <f t="shared" si="128"/>
        <v>23.40593578009009</v>
      </c>
      <c r="J604" s="2">
        <f t="shared" si="125"/>
        <v>1001.2735096740465</v>
      </c>
      <c r="K604" s="2">
        <f t="shared" si="126"/>
        <v>64.849724401806981</v>
      </c>
      <c r="L604" s="2">
        <f t="shared" si="134"/>
        <v>109.7834745269638</v>
      </c>
      <c r="M604" s="2">
        <f t="shared" si="134"/>
        <v>1717.5876153215504</v>
      </c>
      <c r="N604" s="2">
        <f t="shared" si="129"/>
        <v>16.041081516872701</v>
      </c>
      <c r="O604" s="2">
        <f t="shared" si="130"/>
        <v>15.874959049429876</v>
      </c>
      <c r="P604" s="2">
        <f t="shared" si="131"/>
        <v>21.443988806159854</v>
      </c>
      <c r="Q604" s="2">
        <f t="shared" si="132"/>
        <v>59.413850282278602</v>
      </c>
    </row>
    <row r="605" spans="1:17" x14ac:dyDescent="0.25">
      <c r="A605" s="2">
        <v>2126.8040000000001</v>
      </c>
      <c r="B605" s="2">
        <v>256.74884033203102</v>
      </c>
      <c r="C605" s="2">
        <v>173.78398132324199</v>
      </c>
      <c r="D605" s="2">
        <f t="shared" si="139"/>
        <v>62.994445800779999</v>
      </c>
      <c r="E605" s="2">
        <f t="shared" si="139"/>
        <v>1.3793334960939774</v>
      </c>
      <c r="F605" s="2">
        <f t="shared" si="137"/>
        <v>1020.609868575813</v>
      </c>
      <c r="G605" s="2">
        <f t="shared" si="138"/>
        <v>27.237136444492755</v>
      </c>
      <c r="H605" s="2">
        <f t="shared" si="127"/>
        <v>1008.5440473148383</v>
      </c>
      <c r="I605" s="2">
        <f t="shared" si="128"/>
        <v>23.495402063998974</v>
      </c>
      <c r="J605" s="2">
        <f t="shared" si="125"/>
        <v>1000.9037119379564</v>
      </c>
      <c r="K605" s="2">
        <f t="shared" si="126"/>
        <v>81.070393183004214</v>
      </c>
      <c r="L605" s="2">
        <f t="shared" si="134"/>
        <v>58.374724671233416</v>
      </c>
      <c r="M605" s="2">
        <f t="shared" si="134"/>
        <v>3314.8796023535324</v>
      </c>
      <c r="N605" s="2">
        <f t="shared" si="129"/>
        <v>16.010047147717749</v>
      </c>
      <c r="O605" s="2">
        <f t="shared" si="130"/>
        <v>15.888761290214623</v>
      </c>
      <c r="P605" s="2">
        <f t="shared" si="131"/>
        <v>17.033880588366554</v>
      </c>
      <c r="Q605" s="2">
        <f t="shared" si="132"/>
        <v>58.775048537993811</v>
      </c>
    </row>
    <row r="606" spans="1:17" x14ac:dyDescent="0.25">
      <c r="A606" s="2">
        <v>2127.8110000000001</v>
      </c>
      <c r="B606" s="2">
        <v>256.59216308593801</v>
      </c>
      <c r="C606" s="2">
        <v>173.69483947753901</v>
      </c>
      <c r="D606" s="2">
        <f t="shared" si="139"/>
        <v>62.681091308593977</v>
      </c>
      <c r="E606" s="2">
        <f t="shared" si="139"/>
        <v>1.2010498046880116</v>
      </c>
      <c r="F606" s="2">
        <f t="shared" si="137"/>
        <v>1016.0766926553943</v>
      </c>
      <c r="G606" s="2">
        <f t="shared" si="138"/>
        <v>27.189133359632855</v>
      </c>
      <c r="H606" s="2">
        <f t="shared" si="127"/>
        <v>1003.1717557627554</v>
      </c>
      <c r="I606" s="2">
        <f t="shared" si="128"/>
        <v>23.454912798271323</v>
      </c>
      <c r="J606" s="2">
        <f t="shared" si="125"/>
        <v>999.41282289686569</v>
      </c>
      <c r="K606" s="2">
        <f t="shared" si="126"/>
        <v>71.065012057580347</v>
      </c>
      <c r="L606" s="2">
        <f t="shared" si="134"/>
        <v>14.129576290266002</v>
      </c>
      <c r="M606" s="2">
        <f t="shared" si="134"/>
        <v>2266.7215514812578</v>
      </c>
      <c r="N606" s="2">
        <f t="shared" si="129"/>
        <v>16.004376037805425</v>
      </c>
      <c r="O606" s="2">
        <f t="shared" si="130"/>
        <v>15.944406870271575</v>
      </c>
      <c r="P606" s="2">
        <f t="shared" si="131"/>
        <v>19.528676251992767</v>
      </c>
      <c r="Q606" s="2">
        <f t="shared" si="132"/>
        <v>59.169080066617568</v>
      </c>
    </row>
    <row r="607" spans="1:17" x14ac:dyDescent="0.25">
      <c r="A607" s="2">
        <v>2128.819</v>
      </c>
      <c r="B607" s="2">
        <v>256.50137329101602</v>
      </c>
      <c r="C607" s="2">
        <v>173.76118469238301</v>
      </c>
      <c r="D607" s="2">
        <f t="shared" si="139"/>
        <v>62.49951171875</v>
      </c>
      <c r="E607" s="2">
        <f t="shared" si="139"/>
        <v>1.3337402343760232</v>
      </c>
      <c r="F607" s="2">
        <f t="shared" si="137"/>
        <v>1007.4371159441547</v>
      </c>
      <c r="G607" s="2">
        <f t="shared" si="138"/>
        <v>24.299132395397599</v>
      </c>
      <c r="H607" s="2">
        <f t="shared" si="127"/>
        <v>1000.7155469718</v>
      </c>
      <c r="I607" s="2">
        <f t="shared" si="128"/>
        <v>24.174830046523589</v>
      </c>
      <c r="J607" s="2">
        <f t="shared" ref="J607:J670" si="140">$V$7*D607/($V$6+D607)</f>
        <v>998.5441085037844</v>
      </c>
      <c r="K607" s="2">
        <f t="shared" ref="K607:K670" si="141">$V$12*E607/($V$11+E607)</f>
        <v>78.524377276601754</v>
      </c>
      <c r="L607" s="2">
        <f t="shared" si="134"/>
        <v>4.7151450203779115</v>
      </c>
      <c r="M607" s="2">
        <f t="shared" si="134"/>
        <v>2953.8732841144974</v>
      </c>
      <c r="N607" s="2">
        <f t="shared" si="129"/>
        <v>16.01157384196944</v>
      </c>
      <c r="O607" s="2">
        <f t="shared" si="130"/>
        <v>15.976830555049261</v>
      </c>
      <c r="P607" s="2">
        <f t="shared" si="131"/>
        <v>18.125591043471474</v>
      </c>
      <c r="Q607" s="2">
        <f t="shared" si="132"/>
        <v>58.875315636960288</v>
      </c>
    </row>
    <row r="608" spans="1:17" x14ac:dyDescent="0.25">
      <c r="A608" s="2">
        <v>2129.8200000000002</v>
      </c>
      <c r="B608" s="2">
        <v>256.28182983398398</v>
      </c>
      <c r="C608" s="2">
        <v>173.599533081055</v>
      </c>
      <c r="D608" s="2">
        <f t="shared" si="139"/>
        <v>62.060424804685908</v>
      </c>
      <c r="E608" s="2">
        <f t="shared" si="139"/>
        <v>1.0104370117200006</v>
      </c>
      <c r="F608" s="2">
        <f t="shared" si="137"/>
        <v>1000.0409095518663</v>
      </c>
      <c r="G608" s="2">
        <f t="shared" si="138"/>
        <v>26.337843600285218</v>
      </c>
      <c r="H608" s="2">
        <f t="shared" ref="H608:H671" si="142">(-SLOPE(B579:B638,A579:A638)*3600-$AA$2)*2</f>
        <v>999.54155483416298</v>
      </c>
      <c r="I608" s="2">
        <f t="shared" ref="I608:I671" si="143">(-SLOPE(C579:C638,A579:A638)*3600-$AB$2)*2</f>
        <v>23.51602621951811</v>
      </c>
      <c r="J608" s="2">
        <f t="shared" si="140"/>
        <v>996.42875176263055</v>
      </c>
      <c r="K608" s="2">
        <f t="shared" si="141"/>
        <v>60.218253416869288</v>
      </c>
      <c r="L608" s="2">
        <f t="shared" si="134"/>
        <v>9.6895429621417044</v>
      </c>
      <c r="M608" s="2">
        <f t="shared" si="134"/>
        <v>1347.0534812459846</v>
      </c>
      <c r="N608" s="2">
        <f t="shared" ref="N608:N671" si="144">H608/D608</f>
        <v>16.105941233561971</v>
      </c>
      <c r="O608" s="2">
        <f t="shared" ref="O608:O671" si="145">J608/D608</f>
        <v>16.055783615702783</v>
      </c>
      <c r="P608" s="2">
        <f t="shared" ref="P608:P671" si="146">I608/E608</f>
        <v>23.273124347937657</v>
      </c>
      <c r="Q608" s="2">
        <f t="shared" ref="Q608:Q671" si="147">K608/E608</f>
        <v>59.596246691680179</v>
      </c>
    </row>
    <row r="609" spans="1:17" x14ac:dyDescent="0.25">
      <c r="A609" s="2">
        <v>2130.8330000000001</v>
      </c>
      <c r="B609" s="2">
        <v>256.21160888671898</v>
      </c>
      <c r="C609" s="2">
        <v>173.64482116699199</v>
      </c>
      <c r="D609" s="2">
        <f t="shared" si="139"/>
        <v>61.919982910155909</v>
      </c>
      <c r="E609" s="2">
        <f t="shared" si="139"/>
        <v>1.1010131835939774</v>
      </c>
      <c r="F609" s="2">
        <f t="shared" si="137"/>
        <v>995.66489670680778</v>
      </c>
      <c r="G609" s="2">
        <f t="shared" si="138"/>
        <v>26.08124470811827</v>
      </c>
      <c r="H609" s="2">
        <f t="shared" si="142"/>
        <v>1000.3514164927226</v>
      </c>
      <c r="I609" s="2">
        <f t="shared" si="143"/>
        <v>21.764037861710662</v>
      </c>
      <c r="J609" s="2">
        <f t="shared" si="140"/>
        <v>995.74773520003873</v>
      </c>
      <c r="K609" s="2">
        <f t="shared" si="141"/>
        <v>65.391922699146761</v>
      </c>
      <c r="L609" s="2">
        <f t="shared" si="134"/>
        <v>21.193881444607328</v>
      </c>
      <c r="M609" s="2">
        <f t="shared" si="134"/>
        <v>1903.3923353885866</v>
      </c>
      <c r="N609" s="2">
        <f t="shared" si="144"/>
        <v>16.155550590900571</v>
      </c>
      <c r="O609" s="2">
        <f t="shared" si="145"/>
        <v>16.081201712294394</v>
      </c>
      <c r="P609" s="2">
        <f t="shared" si="146"/>
        <v>19.76728179645179</v>
      </c>
      <c r="Q609" s="2">
        <f t="shared" si="147"/>
        <v>59.392497450113602</v>
      </c>
    </row>
    <row r="610" spans="1:17" x14ac:dyDescent="0.25">
      <c r="A610" s="2">
        <v>2131.8330000000001</v>
      </c>
      <c r="B610" s="2">
        <v>256.06048583984398</v>
      </c>
      <c r="C610" s="2">
        <v>173.62692260742199</v>
      </c>
      <c r="D610" s="2">
        <f t="shared" si="139"/>
        <v>61.617736816405909</v>
      </c>
      <c r="E610" s="2">
        <f t="shared" si="139"/>
        <v>1.0652160644539777</v>
      </c>
      <c r="F610" s="2">
        <f t="shared" si="137"/>
        <v>996.49319716096693</v>
      </c>
      <c r="G610" s="2">
        <f t="shared" si="138"/>
        <v>26.608905207807062</v>
      </c>
      <c r="H610" s="2">
        <f t="shared" si="142"/>
        <v>999.14084786521198</v>
      </c>
      <c r="I610" s="2">
        <f t="shared" si="143"/>
        <v>20.627168562272374</v>
      </c>
      <c r="J610" s="2">
        <f t="shared" si="140"/>
        <v>994.27477550327092</v>
      </c>
      <c r="K610" s="2">
        <f t="shared" si="141"/>
        <v>63.351441197800966</v>
      </c>
      <c r="L610" s="2">
        <f t="shared" si="134"/>
        <v>23.678660231646692</v>
      </c>
      <c r="M610" s="2">
        <f t="shared" si="134"/>
        <v>1825.3634722349773</v>
      </c>
      <c r="N610" s="2">
        <f t="shared" si="144"/>
        <v>16.215150044251345</v>
      </c>
      <c r="O610" s="2">
        <f t="shared" si="145"/>
        <v>16.136178101863393</v>
      </c>
      <c r="P610" s="2">
        <f t="shared" si="146"/>
        <v>19.364304811574275</v>
      </c>
      <c r="Q610" s="2">
        <f t="shared" si="147"/>
        <v>59.472855612888708</v>
      </c>
    </row>
    <row r="611" spans="1:17" x14ac:dyDescent="0.25">
      <c r="A611" s="2">
        <v>2132.8330000000001</v>
      </c>
      <c r="B611" s="2">
        <v>255.853103637695</v>
      </c>
      <c r="C611" s="2">
        <v>173.64308166503901</v>
      </c>
      <c r="D611" s="2">
        <f t="shared" ref="D611:E626" si="148">D610-2*(B610-B611)</f>
        <v>61.202972412107954</v>
      </c>
      <c r="E611" s="2">
        <f t="shared" si="148"/>
        <v>1.0975341796880116</v>
      </c>
      <c r="F611" s="2">
        <f t="shared" si="137"/>
        <v>992.35617826061934</v>
      </c>
      <c r="G611" s="2">
        <f t="shared" si="138"/>
        <v>27.986914723376806</v>
      </c>
      <c r="H611" s="2">
        <f t="shared" si="142"/>
        <v>998.08344277055289</v>
      </c>
      <c r="I611" s="2">
        <f t="shared" si="143"/>
        <v>19.64010379345109</v>
      </c>
      <c r="J611" s="2">
        <f t="shared" si="140"/>
        <v>992.23700135425565</v>
      </c>
      <c r="K611" s="2">
        <f t="shared" si="141"/>
        <v>65.193856972960418</v>
      </c>
      <c r="L611" s="2">
        <f t="shared" si="134"/>
        <v>34.180877234195663</v>
      </c>
      <c r="M611" s="2">
        <f t="shared" si="134"/>
        <v>2075.1444287396562</v>
      </c>
      <c r="N611" s="2">
        <f t="shared" si="144"/>
        <v>16.307760937655036</v>
      </c>
      <c r="O611" s="2">
        <f t="shared" si="145"/>
        <v>16.212235488712288</v>
      </c>
      <c r="P611" s="2">
        <f t="shared" si="146"/>
        <v>17.894753673215028</v>
      </c>
      <c r="Q611" s="2">
        <f t="shared" si="147"/>
        <v>59.400297666804896</v>
      </c>
    </row>
    <row r="612" spans="1:17" x14ac:dyDescent="0.25">
      <c r="A612" s="2">
        <v>2133.8330000000001</v>
      </c>
      <c r="B612" s="2">
        <v>255.815841674805</v>
      </c>
      <c r="C612" s="2">
        <v>173.66302490234401</v>
      </c>
      <c r="D612" s="2">
        <f t="shared" si="148"/>
        <v>61.128448486327954</v>
      </c>
      <c r="E612" s="2">
        <f t="shared" si="148"/>
        <v>1.1374206542980119</v>
      </c>
      <c r="F612" s="2">
        <f t="shared" si="137"/>
        <v>984.50580019080826</v>
      </c>
      <c r="G612" s="2">
        <f t="shared" si="138"/>
        <v>26.05490635209533</v>
      </c>
      <c r="H612" s="2">
        <f t="shared" si="142"/>
        <v>995.64156160948301</v>
      </c>
      <c r="I612" s="2">
        <f t="shared" si="143"/>
        <v>19.41140322656959</v>
      </c>
      <c r="J612" s="2">
        <f t="shared" si="140"/>
        <v>991.86882110909755</v>
      </c>
      <c r="K612" s="2">
        <f t="shared" si="141"/>
        <v>67.4615468637639</v>
      </c>
      <c r="L612" s="2">
        <f t="shared" si="134"/>
        <v>14.233570883248676</v>
      </c>
      <c r="M612" s="2">
        <f t="shared" si="134"/>
        <v>2308.8163035550047</v>
      </c>
      <c r="N612" s="2">
        <f t="shared" si="144"/>
        <v>16.287695602681119</v>
      </c>
      <c r="O612" s="2">
        <f t="shared" si="145"/>
        <v>16.225977358658788</v>
      </c>
      <c r="P612" s="2">
        <f t="shared" si="146"/>
        <v>17.066160310364534</v>
      </c>
      <c r="Q612" s="2">
        <f t="shared" si="147"/>
        <v>59.310991592111989</v>
      </c>
    </row>
    <row r="613" spans="1:17" x14ac:dyDescent="0.25">
      <c r="A613" s="2">
        <v>2134.8409999999999</v>
      </c>
      <c r="B613" s="2">
        <v>255.71113586425801</v>
      </c>
      <c r="C613" s="2">
        <v>173.59558105468801</v>
      </c>
      <c r="D613" s="2">
        <f t="shared" si="148"/>
        <v>60.919036865233977</v>
      </c>
      <c r="E613" s="2">
        <f t="shared" si="148"/>
        <v>1.0025329589860235</v>
      </c>
      <c r="F613" s="2">
        <f t="shared" si="137"/>
        <v>980.24803144277291</v>
      </c>
      <c r="G613" s="2">
        <f t="shared" si="138"/>
        <v>24.806470574345816</v>
      </c>
      <c r="H613" s="2">
        <f t="shared" si="142"/>
        <v>994.39124960468837</v>
      </c>
      <c r="I613" s="2">
        <f t="shared" si="143"/>
        <v>17.542886457025382</v>
      </c>
      <c r="J613" s="2">
        <f t="shared" si="140"/>
        <v>990.83088853529819</v>
      </c>
      <c r="K613" s="2">
        <f t="shared" si="141"/>
        <v>59.765093086742979</v>
      </c>
      <c r="L613" s="2">
        <f t="shared" si="134"/>
        <v>12.676170944429206</v>
      </c>
      <c r="M613" s="2">
        <f t="shared" si="134"/>
        <v>1782.7147326825686</v>
      </c>
      <c r="N613" s="2">
        <f t="shared" si="144"/>
        <v>16.323161047416029</v>
      </c>
      <c r="O613" s="2">
        <f t="shared" si="145"/>
        <v>16.264716901667853</v>
      </c>
      <c r="P613" s="2">
        <f t="shared" si="146"/>
        <v>17.498563313837099</v>
      </c>
      <c r="Q613" s="2">
        <f t="shared" si="147"/>
        <v>59.614093034098623</v>
      </c>
    </row>
    <row r="614" spans="1:17" x14ac:dyDescent="0.25">
      <c r="A614" s="2">
        <v>2135.8490000000002</v>
      </c>
      <c r="B614" s="2">
        <v>255.60185241699199</v>
      </c>
      <c r="C614" s="2">
        <v>173.68661499023401</v>
      </c>
      <c r="D614" s="2">
        <f t="shared" si="148"/>
        <v>60.700469970701931</v>
      </c>
      <c r="E614" s="2">
        <f t="shared" si="148"/>
        <v>1.1846008300780113</v>
      </c>
      <c r="F614" s="2">
        <f t="shared" si="137"/>
        <v>981.89108878987554</v>
      </c>
      <c r="G614" s="2">
        <f t="shared" si="138"/>
        <v>21.008664194043888</v>
      </c>
      <c r="H614" s="2">
        <f t="shared" si="142"/>
        <v>993.66279567638469</v>
      </c>
      <c r="I614" s="2">
        <f t="shared" si="143"/>
        <v>15.926884248914776</v>
      </c>
      <c r="J614" s="2">
        <f t="shared" si="140"/>
        <v>989.74227946583744</v>
      </c>
      <c r="K614" s="2">
        <f t="shared" si="141"/>
        <v>70.135122480776218</v>
      </c>
      <c r="L614" s="2">
        <f t="shared" si="134"/>
        <v>15.370447357163755</v>
      </c>
      <c r="M614" s="2">
        <f t="shared" si="134"/>
        <v>2938.5330922022445</v>
      </c>
      <c r="N614" s="2">
        <f t="shared" si="144"/>
        <v>16.369935787251602</v>
      </c>
      <c r="O614" s="2">
        <f t="shared" si="145"/>
        <v>16.305347881878884</v>
      </c>
      <c r="P614" s="2">
        <f t="shared" si="146"/>
        <v>13.444937606422172</v>
      </c>
      <c r="Q614" s="2">
        <f t="shared" si="147"/>
        <v>59.205700941605372</v>
      </c>
    </row>
    <row r="615" spans="1:17" x14ac:dyDescent="0.25">
      <c r="A615" s="2">
        <v>2136.8490000000002</v>
      </c>
      <c r="B615" s="2">
        <v>255.35289001464801</v>
      </c>
      <c r="C615" s="2">
        <v>173.727783203125</v>
      </c>
      <c r="D615" s="2">
        <f t="shared" si="148"/>
        <v>60.202545166013977</v>
      </c>
      <c r="E615" s="2">
        <f t="shared" si="148"/>
        <v>1.2669372558600003</v>
      </c>
      <c r="F615" s="2">
        <f t="shared" si="137"/>
        <v>981.20836954324443</v>
      </c>
      <c r="G615" s="2">
        <f t="shared" si="138"/>
        <v>16.859489755731751</v>
      </c>
      <c r="H615" s="2">
        <f t="shared" si="142"/>
        <v>992.06973814837124</v>
      </c>
      <c r="I615" s="2">
        <f t="shared" si="143"/>
        <v>15.138302600880722</v>
      </c>
      <c r="J615" s="2">
        <f t="shared" si="140"/>
        <v>987.24185622215884</v>
      </c>
      <c r="K615" s="2">
        <f t="shared" si="141"/>
        <v>74.778242265106584</v>
      </c>
      <c r="L615" s="2">
        <f t="shared" si="134"/>
        <v>23.308443893448342</v>
      </c>
      <c r="M615" s="2">
        <f t="shared" si="134"/>
        <v>3556.9224031525014</v>
      </c>
      <c r="N615" s="2">
        <f t="shared" si="144"/>
        <v>16.47886705475074</v>
      </c>
      <c r="O615" s="2">
        <f t="shared" si="145"/>
        <v>16.398673071042925</v>
      </c>
      <c r="P615" s="2">
        <f t="shared" si="146"/>
        <v>11.948739000973497</v>
      </c>
      <c r="Q615" s="2">
        <f t="shared" si="147"/>
        <v>59.022845779641173</v>
      </c>
    </row>
    <row r="616" spans="1:17" x14ac:dyDescent="0.25">
      <c r="A616" s="2">
        <v>2137.8560000000002</v>
      </c>
      <c r="B616" s="2">
        <v>255.29685974121099</v>
      </c>
      <c r="C616" s="2">
        <v>173.68266296386699</v>
      </c>
      <c r="D616" s="2">
        <f t="shared" si="148"/>
        <v>60.090484619139943</v>
      </c>
      <c r="E616" s="2">
        <f t="shared" si="148"/>
        <v>1.1766967773439774</v>
      </c>
      <c r="F616" s="2">
        <f t="shared" si="137"/>
        <v>971.78946089937415</v>
      </c>
      <c r="G616" s="2">
        <f t="shared" si="138"/>
        <v>14.172260199374746</v>
      </c>
      <c r="H616" s="2">
        <f t="shared" si="142"/>
        <v>988.35511837548506</v>
      </c>
      <c r="I616" s="2">
        <f t="shared" si="143"/>
        <v>13.513391091795322</v>
      </c>
      <c r="J616" s="2">
        <f t="shared" si="140"/>
        <v>986.67517225209701</v>
      </c>
      <c r="K616" s="2">
        <f t="shared" si="141"/>
        <v>69.687882862493225</v>
      </c>
      <c r="L616" s="2">
        <f t="shared" si="134"/>
        <v>2.8222189774865347</v>
      </c>
      <c r="M616" s="2">
        <f t="shared" si="134"/>
        <v>3155.5735256962066</v>
      </c>
      <c r="N616" s="2">
        <f t="shared" si="144"/>
        <v>16.447780786588556</v>
      </c>
      <c r="O616" s="2">
        <f t="shared" si="145"/>
        <v>16.419823845751154</v>
      </c>
      <c r="P616" s="2">
        <f t="shared" si="146"/>
        <v>11.484174472116385</v>
      </c>
      <c r="Q616" s="2">
        <f t="shared" si="147"/>
        <v>59.223314114781282</v>
      </c>
    </row>
    <row r="617" spans="1:17" x14ac:dyDescent="0.25">
      <c r="A617" s="2">
        <v>2138.857</v>
      </c>
      <c r="B617" s="2">
        <v>255.07173156738301</v>
      </c>
      <c r="C617" s="2">
        <v>173.65272521972699</v>
      </c>
      <c r="D617" s="2">
        <f t="shared" si="148"/>
        <v>59.640228271483977</v>
      </c>
      <c r="E617" s="2">
        <f t="shared" si="148"/>
        <v>1.1168212890639779</v>
      </c>
      <c r="F617" s="2">
        <f t="shared" si="137"/>
        <v>961.68238322095772</v>
      </c>
      <c r="G617" s="2">
        <f t="shared" si="138"/>
        <v>11.819919406132362</v>
      </c>
      <c r="H617" s="2">
        <f t="shared" si="142"/>
        <v>984.2629801206225</v>
      </c>
      <c r="I617" s="2">
        <f t="shared" si="143"/>
        <v>12.636567077287156</v>
      </c>
      <c r="J617" s="2">
        <f t="shared" si="140"/>
        <v>984.38343762034197</v>
      </c>
      <c r="K617" s="2">
        <f t="shared" si="141"/>
        <v>66.291250765233912</v>
      </c>
      <c r="L617" s="2">
        <f t="shared" si="134"/>
        <v>1.4510009238664686E-2</v>
      </c>
      <c r="M617" s="2">
        <f t="shared" si="134"/>
        <v>2878.8250816536197</v>
      </c>
      <c r="N617" s="2">
        <f t="shared" si="144"/>
        <v>16.503340256181282</v>
      </c>
      <c r="O617" s="2">
        <f t="shared" si="145"/>
        <v>16.505359991906825</v>
      </c>
      <c r="P617" s="2">
        <f t="shared" si="146"/>
        <v>11.31476199551857</v>
      </c>
      <c r="Q617" s="2">
        <f t="shared" si="147"/>
        <v>59.357080147346984</v>
      </c>
    </row>
    <row r="618" spans="1:17" x14ac:dyDescent="0.25">
      <c r="A618" s="2">
        <v>2139.8560000000002</v>
      </c>
      <c r="B618" s="2">
        <v>254.94801330566401</v>
      </c>
      <c r="C618" s="2">
        <v>173.67980957031301</v>
      </c>
      <c r="D618" s="2">
        <f t="shared" si="148"/>
        <v>59.392791748045966</v>
      </c>
      <c r="E618" s="2">
        <f t="shared" si="148"/>
        <v>1.1709899902360235</v>
      </c>
      <c r="F618" s="2">
        <f t="shared" si="137"/>
        <v>960.79155021586041</v>
      </c>
      <c r="G618" s="2">
        <f t="shared" si="138"/>
        <v>9.0104722403145328</v>
      </c>
      <c r="H618" s="2">
        <f t="shared" si="142"/>
        <v>980.39704399506991</v>
      </c>
      <c r="I618" s="2">
        <f t="shared" si="143"/>
        <v>12.15265607425963</v>
      </c>
      <c r="J618" s="2">
        <f t="shared" si="140"/>
        <v>983.11382900614376</v>
      </c>
      <c r="K618" s="2">
        <f t="shared" si="141"/>
        <v>69.364806947788736</v>
      </c>
      <c r="L618" s="2">
        <f t="shared" si="134"/>
        <v>7.3809207963955545</v>
      </c>
      <c r="M618" s="2">
        <f t="shared" si="134"/>
        <v>3273.2302075754569</v>
      </c>
      <c r="N618" s="2">
        <f t="shared" si="144"/>
        <v>16.507003882795679</v>
      </c>
      <c r="O618" s="2">
        <f t="shared" si="145"/>
        <v>16.552746555115224</v>
      </c>
      <c r="P618" s="2">
        <f t="shared" si="146"/>
        <v>10.378104147423288</v>
      </c>
      <c r="Q618" s="2">
        <f t="shared" si="147"/>
        <v>59.2360374778333</v>
      </c>
    </row>
    <row r="619" spans="1:17" x14ac:dyDescent="0.25">
      <c r="A619" s="2">
        <v>2140.864</v>
      </c>
      <c r="B619" s="2">
        <v>254.65542602539099</v>
      </c>
      <c r="C619" s="2">
        <v>173.59620666503901</v>
      </c>
      <c r="D619" s="2">
        <f t="shared" si="148"/>
        <v>58.807617187499943</v>
      </c>
      <c r="E619" s="2">
        <f t="shared" si="148"/>
        <v>1.0037841796880116</v>
      </c>
      <c r="F619" s="2">
        <f t="shared" si="137"/>
        <v>965.30718586221997</v>
      </c>
      <c r="G619" s="2">
        <f t="shared" si="138"/>
        <v>13.108442729593607</v>
      </c>
      <c r="H619" s="2">
        <f t="shared" si="142"/>
        <v>976.8847670661379</v>
      </c>
      <c r="I619" s="2">
        <f t="shared" si="143"/>
        <v>11.716008326735826</v>
      </c>
      <c r="J619" s="2">
        <f t="shared" si="140"/>
        <v>980.08206528786263</v>
      </c>
      <c r="K619" s="2">
        <f t="shared" si="141"/>
        <v>59.836846972003308</v>
      </c>
      <c r="L619" s="2">
        <f t="shared" si="134"/>
        <v>10.222715918644161</v>
      </c>
      <c r="M619" s="2">
        <f t="shared" si="134"/>
        <v>2315.6151119238684</v>
      </c>
      <c r="N619" s="2">
        <f t="shared" si="144"/>
        <v>16.611534590008571</v>
      </c>
      <c r="O619" s="2">
        <f t="shared" si="145"/>
        <v>16.665903366956812</v>
      </c>
      <c r="P619" s="2">
        <f t="shared" si="146"/>
        <v>11.671839986935543</v>
      </c>
      <c r="Q619" s="2">
        <f t="shared" si="147"/>
        <v>59.611267225392346</v>
      </c>
    </row>
    <row r="620" spans="1:17" x14ac:dyDescent="0.25">
      <c r="A620" s="2">
        <v>2141.864</v>
      </c>
      <c r="B620" s="2">
        <v>254.64959716796901</v>
      </c>
      <c r="C620" s="2">
        <v>173.634201049805</v>
      </c>
      <c r="D620" s="2">
        <f t="shared" si="148"/>
        <v>58.795959472655966</v>
      </c>
      <c r="E620" s="2">
        <f t="shared" si="148"/>
        <v>1.0797729492200006</v>
      </c>
      <c r="F620" s="2">
        <f t="shared" si="137"/>
        <v>964.72196775947168</v>
      </c>
      <c r="G620" s="2">
        <f t="shared" si="138"/>
        <v>11.723851844410712</v>
      </c>
      <c r="H620" s="2">
        <f t="shared" si="142"/>
        <v>973.78184571597978</v>
      </c>
      <c r="I620" s="2">
        <f t="shared" si="143"/>
        <v>11.729744023321297</v>
      </c>
      <c r="J620" s="2">
        <f t="shared" si="140"/>
        <v>980.02124600635955</v>
      </c>
      <c r="K620" s="2">
        <f t="shared" si="141"/>
        <v>64.181867986898197</v>
      </c>
      <c r="L620" s="2">
        <f t="shared" si="134"/>
        <v>38.930115983591065</v>
      </c>
      <c r="M620" s="2">
        <f t="shared" si="134"/>
        <v>2751.2253082904381</v>
      </c>
      <c r="N620" s="2">
        <f t="shared" si="144"/>
        <v>16.562053829036554</v>
      </c>
      <c r="O620" s="2">
        <f t="shared" si="145"/>
        <v>16.668173371031298</v>
      </c>
      <c r="P620" s="2">
        <f t="shared" si="146"/>
        <v>10.863157881288426</v>
      </c>
      <c r="Q620" s="2">
        <f t="shared" si="147"/>
        <v>59.440151777520896</v>
      </c>
    </row>
    <row r="621" spans="1:17" x14ac:dyDescent="0.25">
      <c r="A621" s="2">
        <v>2142.8719999999998</v>
      </c>
      <c r="B621" s="2">
        <v>254.59889221191401</v>
      </c>
      <c r="C621" s="2">
        <v>173.56216430664099</v>
      </c>
      <c r="D621" s="2">
        <f t="shared" si="148"/>
        <v>58.694549560545966</v>
      </c>
      <c r="E621" s="2">
        <f t="shared" si="148"/>
        <v>0.93569946289198924</v>
      </c>
      <c r="F621" s="2">
        <f t="shared" si="137"/>
        <v>964.60628804763553</v>
      </c>
      <c r="G621" s="2">
        <f t="shared" si="138"/>
        <v>11.464464073925638</v>
      </c>
      <c r="H621" s="2">
        <f t="shared" si="142"/>
        <v>971.03906627664048</v>
      </c>
      <c r="I621" s="2">
        <f t="shared" si="143"/>
        <v>11.439735413358315</v>
      </c>
      <c r="J621" s="2">
        <f t="shared" si="140"/>
        <v>979.49148218778771</v>
      </c>
      <c r="K621" s="2">
        <f t="shared" si="141"/>
        <v>55.922474111235573</v>
      </c>
      <c r="L621" s="2">
        <f t="shared" si="134"/>
        <v>71.443334735014815</v>
      </c>
      <c r="M621" s="2">
        <f t="shared" si="134"/>
        <v>1978.7140420636269</v>
      </c>
      <c r="N621" s="2">
        <f t="shared" si="144"/>
        <v>16.543939318845471</v>
      </c>
      <c r="O621" s="2">
        <f t="shared" si="145"/>
        <v>16.687946146982522</v>
      </c>
      <c r="P621" s="2">
        <f t="shared" si="146"/>
        <v>12.225865106303733</v>
      </c>
      <c r="Q621" s="2">
        <f t="shared" si="147"/>
        <v>59.76542290448112</v>
      </c>
    </row>
    <row r="622" spans="1:17" x14ac:dyDescent="0.25">
      <c r="A622" s="2">
        <v>2143.873</v>
      </c>
      <c r="B622" s="2">
        <v>254.44247436523401</v>
      </c>
      <c r="C622" s="2">
        <v>173.69041442871099</v>
      </c>
      <c r="D622" s="2">
        <f t="shared" si="148"/>
        <v>58.381713867185965</v>
      </c>
      <c r="E622" s="2">
        <f t="shared" si="148"/>
        <v>1.192199707031989</v>
      </c>
      <c r="F622" s="2">
        <f t="shared" si="137"/>
        <v>966.4448494015669</v>
      </c>
      <c r="G622" s="2">
        <f t="shared" si="138"/>
        <v>7.152650419252728</v>
      </c>
      <c r="H622" s="2">
        <f t="shared" si="142"/>
        <v>967.91131075656972</v>
      </c>
      <c r="I622" s="2">
        <f t="shared" si="143"/>
        <v>11.444632464970075</v>
      </c>
      <c r="J622" s="2">
        <f t="shared" si="140"/>
        <v>977.84928516833111</v>
      </c>
      <c r="K622" s="2">
        <f t="shared" si="141"/>
        <v>70.564843419664598</v>
      </c>
      <c r="L622" s="2">
        <f t="shared" si="134"/>
        <v>98.763335408824105</v>
      </c>
      <c r="M622" s="2">
        <f t="shared" si="134"/>
        <v>3495.199343327582</v>
      </c>
      <c r="N622" s="2">
        <f t="shared" si="144"/>
        <v>16.579015014161723</v>
      </c>
      <c r="O622" s="2">
        <f t="shared" si="145"/>
        <v>16.749239109233159</v>
      </c>
      <c r="P622" s="2">
        <f t="shared" si="146"/>
        <v>9.5995934216942356</v>
      </c>
      <c r="Q622" s="2">
        <f t="shared" si="147"/>
        <v>59.188777688377009</v>
      </c>
    </row>
    <row r="623" spans="1:17" x14ac:dyDescent="0.25">
      <c r="A623" s="2">
        <v>2144.8820000000001</v>
      </c>
      <c r="B623" s="2">
        <v>254.34257507324199</v>
      </c>
      <c r="C623" s="2">
        <v>173.56755065918</v>
      </c>
      <c r="D623" s="2">
        <f t="shared" si="148"/>
        <v>58.181915283201931</v>
      </c>
      <c r="E623" s="2">
        <f t="shared" si="148"/>
        <v>0.94647216797000056</v>
      </c>
      <c r="F623" s="2">
        <f t="shared" si="137"/>
        <v>971.60999075721395</v>
      </c>
      <c r="G623" s="2">
        <f t="shared" si="138"/>
        <v>9.5975141849795609</v>
      </c>
      <c r="H623" s="2">
        <f t="shared" si="142"/>
        <v>966.48686851030516</v>
      </c>
      <c r="I623" s="2">
        <f t="shared" si="143"/>
        <v>10.848217596610477</v>
      </c>
      <c r="J623" s="2">
        <f t="shared" si="140"/>
        <v>976.79413685788563</v>
      </c>
      <c r="K623" s="2">
        <f t="shared" si="141"/>
        <v>56.543173481214481</v>
      </c>
      <c r="L623" s="2">
        <f t="shared" ref="L623:M686" si="149">(H623-J623)^2</f>
        <v>106.23978078903434</v>
      </c>
      <c r="M623" s="2">
        <f t="shared" si="149"/>
        <v>2088.0289932959063</v>
      </c>
      <c r="N623" s="2">
        <f t="shared" si="144"/>
        <v>16.611465329147485</v>
      </c>
      <c r="O623" s="2">
        <f t="shared" si="145"/>
        <v>16.78862120821076</v>
      </c>
      <c r="P623" s="2">
        <f t="shared" si="146"/>
        <v>11.461739672575689</v>
      </c>
      <c r="Q623" s="2">
        <f t="shared" si="147"/>
        <v>59.74097854614007</v>
      </c>
    </row>
    <row r="624" spans="1:17" x14ac:dyDescent="0.25">
      <c r="A624" s="2">
        <v>2145.886</v>
      </c>
      <c r="B624" s="2">
        <v>254.18006896972699</v>
      </c>
      <c r="C624" s="2">
        <v>173.61505126953099</v>
      </c>
      <c r="D624" s="2">
        <f t="shared" si="148"/>
        <v>57.856903076171932</v>
      </c>
      <c r="E624" s="2">
        <f t="shared" si="148"/>
        <v>1.0414733886719887</v>
      </c>
      <c r="F624" s="2">
        <f t="shared" si="137"/>
        <v>975.44132556848876</v>
      </c>
      <c r="G624" s="2">
        <f t="shared" si="138"/>
        <v>5.8128904621196451</v>
      </c>
      <c r="H624" s="2">
        <f t="shared" si="142"/>
        <v>963.75471394295312</v>
      </c>
      <c r="I624" s="2">
        <f t="shared" si="143"/>
        <v>10.700452351156356</v>
      </c>
      <c r="J624" s="2">
        <f t="shared" si="140"/>
        <v>975.06708648078279</v>
      </c>
      <c r="K624" s="2">
        <f t="shared" si="141"/>
        <v>61.99503003164503</v>
      </c>
      <c r="L624" s="2">
        <f t="shared" si="149"/>
        <v>127.96977243464298</v>
      </c>
      <c r="M624" s="2">
        <f t="shared" si="149"/>
        <v>2631.1336994196868</v>
      </c>
      <c r="N624" s="2">
        <f t="shared" si="144"/>
        <v>16.65755791792234</v>
      </c>
      <c r="O624" s="2">
        <f t="shared" si="145"/>
        <v>16.853081216549924</v>
      </c>
      <c r="P624" s="2">
        <f t="shared" si="146"/>
        <v>10.274340628905358</v>
      </c>
      <c r="Q624" s="2">
        <f t="shared" si="147"/>
        <v>59.526273744446407</v>
      </c>
    </row>
    <row r="625" spans="1:17" x14ac:dyDescent="0.25">
      <c r="A625" s="2">
        <v>2146.8960000000002</v>
      </c>
      <c r="B625" s="2">
        <v>253.921463012695</v>
      </c>
      <c r="C625" s="2">
        <v>173.59906005859401</v>
      </c>
      <c r="D625" s="2">
        <f t="shared" si="148"/>
        <v>57.339691162107954</v>
      </c>
      <c r="E625" s="2">
        <f t="shared" si="148"/>
        <v>1.0094909667980119</v>
      </c>
      <c r="F625" s="2">
        <f t="shared" si="137"/>
        <v>976.15338342899167</v>
      </c>
      <c r="G625" s="2">
        <f t="shared" si="138"/>
        <v>5.5941593444186406</v>
      </c>
      <c r="H625" s="2">
        <f t="shared" si="142"/>
        <v>960.70937206368171</v>
      </c>
      <c r="I625" s="2">
        <f t="shared" si="143"/>
        <v>10.305100100412732</v>
      </c>
      <c r="J625" s="2">
        <f t="shared" si="140"/>
        <v>972.29121193898948</v>
      </c>
      <c r="K625" s="2">
        <f t="shared" si="141"/>
        <v>60.164028443908414</v>
      </c>
      <c r="L625" s="2">
        <f t="shared" si="149"/>
        <v>134.13901489726896</v>
      </c>
      <c r="M625" s="2">
        <f t="shared" si="149"/>
        <v>2485.9127355618371</v>
      </c>
      <c r="N625" s="2">
        <f t="shared" si="144"/>
        <v>16.754700846706889</v>
      </c>
      <c r="O625" s="2">
        <f t="shared" si="145"/>
        <v>16.956687282988245</v>
      </c>
      <c r="P625" s="2">
        <f t="shared" si="146"/>
        <v>10.20821427763669</v>
      </c>
      <c r="Q625" s="2">
        <f t="shared" si="147"/>
        <v>59.598382177447043</v>
      </c>
    </row>
    <row r="626" spans="1:17" x14ac:dyDescent="0.25">
      <c r="A626" s="2">
        <v>2147.8960000000002</v>
      </c>
      <c r="B626" s="2">
        <v>253.802810668945</v>
      </c>
      <c r="C626" s="2">
        <v>173.59320068359401</v>
      </c>
      <c r="D626" s="2">
        <f t="shared" si="148"/>
        <v>57.102386474607954</v>
      </c>
      <c r="E626" s="2">
        <f t="shared" si="148"/>
        <v>0.99777221679801187</v>
      </c>
      <c r="F626" s="2">
        <f t="shared" si="137"/>
        <v>977.73010623506059</v>
      </c>
      <c r="G626" s="2">
        <f t="shared" si="138"/>
        <v>4.5321265316801611</v>
      </c>
      <c r="H626" s="2">
        <f t="shared" si="142"/>
        <v>958.20456229421575</v>
      </c>
      <c r="I626" s="2">
        <f t="shared" si="143"/>
        <v>10.607484134041263</v>
      </c>
      <c r="J626" s="2">
        <f t="shared" si="140"/>
        <v>971.00614415643224</v>
      </c>
      <c r="K626" s="2">
        <f t="shared" si="141"/>
        <v>59.492016107692471</v>
      </c>
      <c r="L626" s="2">
        <f t="shared" si="149"/>
        <v>163.88049817503034</v>
      </c>
      <c r="M626" s="2">
        <f t="shared" si="149"/>
        <v>2389.6974662829271</v>
      </c>
      <c r="N626" s="2">
        <f t="shared" si="144"/>
        <v>16.780464380771651</v>
      </c>
      <c r="O626" s="2">
        <f t="shared" si="145"/>
        <v>17.004650840437556</v>
      </c>
      <c r="P626" s="2">
        <f t="shared" si="146"/>
        <v>10.631168071688885</v>
      </c>
      <c r="Q626" s="2">
        <f t="shared" si="147"/>
        <v>59.624847341019901</v>
      </c>
    </row>
    <row r="627" spans="1:17" x14ac:dyDescent="0.25">
      <c r="A627" s="2">
        <v>2148.902</v>
      </c>
      <c r="B627" s="2">
        <v>253.71711730957</v>
      </c>
      <c r="C627" s="2">
        <v>173.65415954589801</v>
      </c>
      <c r="D627" s="2">
        <f t="shared" ref="D627:E642" si="150">D626-2*(B626-B627)</f>
        <v>56.930999755857954</v>
      </c>
      <c r="E627" s="2">
        <f t="shared" si="150"/>
        <v>1.1196899414060226</v>
      </c>
      <c r="F627" s="2">
        <f t="shared" si="137"/>
        <v>968.77351983978133</v>
      </c>
      <c r="G627" s="2">
        <f t="shared" si="138"/>
        <v>6.3283588053673459</v>
      </c>
      <c r="H627" s="2">
        <f t="shared" si="142"/>
        <v>955.40625303298964</v>
      </c>
      <c r="I627" s="2">
        <f t="shared" si="143"/>
        <v>11.130296040161058</v>
      </c>
      <c r="J627" s="2">
        <f t="shared" si="140"/>
        <v>970.07350916319865</v>
      </c>
      <c r="K627" s="2">
        <f t="shared" si="141"/>
        <v>66.454334327065908</v>
      </c>
      <c r="L627" s="2">
        <f t="shared" si="149"/>
        <v>215.12840238915382</v>
      </c>
      <c r="M627" s="2">
        <f t="shared" si="149"/>
        <v>3060.7492123709139</v>
      </c>
      <c r="N627" s="2">
        <f t="shared" si="144"/>
        <v>16.78182812756037</v>
      </c>
      <c r="O627" s="2">
        <f t="shared" si="145"/>
        <v>17.039460282152909</v>
      </c>
      <c r="P627" s="2">
        <f t="shared" si="146"/>
        <v>9.9405162345072657</v>
      </c>
      <c r="Q627" s="2">
        <f t="shared" si="147"/>
        <v>59.350657596885739</v>
      </c>
    </row>
    <row r="628" spans="1:17" x14ac:dyDescent="0.25">
      <c r="A628" s="2">
        <v>2149.9119999999998</v>
      </c>
      <c r="B628" s="2">
        <v>253.54953002929699</v>
      </c>
      <c r="C628" s="2">
        <v>173.57025146484401</v>
      </c>
      <c r="D628" s="2">
        <f t="shared" si="150"/>
        <v>56.595825195311932</v>
      </c>
      <c r="E628" s="2">
        <f t="shared" si="150"/>
        <v>0.95187377929801187</v>
      </c>
      <c r="F628" s="2">
        <f t="shared" si="137"/>
        <v>961.62938610533092</v>
      </c>
      <c r="G628" s="2">
        <f t="shared" si="138"/>
        <v>3.6118715466507911</v>
      </c>
      <c r="H628" s="2">
        <f t="shared" si="142"/>
        <v>952.99954397222893</v>
      </c>
      <c r="I628" s="2">
        <f t="shared" si="143"/>
        <v>10.565702279734461</v>
      </c>
      <c r="J628" s="2">
        <f t="shared" si="140"/>
        <v>968.23851018151743</v>
      </c>
      <c r="K628" s="2">
        <f t="shared" si="141"/>
        <v>56.85421126140924</v>
      </c>
      <c r="L628" s="2">
        <f t="shared" si="149"/>
        <v>232.22609112783647</v>
      </c>
      <c r="M628" s="2">
        <f t="shared" si="149"/>
        <v>2142.6260637465866</v>
      </c>
      <c r="N628" s="2">
        <f t="shared" si="144"/>
        <v>16.838689791754639</v>
      </c>
      <c r="O628" s="2">
        <f t="shared" si="145"/>
        <v>17.107949337961426</v>
      </c>
      <c r="P628" s="2">
        <f t="shared" si="146"/>
        <v>11.099898441919954</v>
      </c>
      <c r="Q628" s="2">
        <f t="shared" si="147"/>
        <v>59.728729268431053</v>
      </c>
    </row>
    <row r="629" spans="1:17" x14ac:dyDescent="0.25">
      <c r="A629" s="2">
        <v>2150.9180000000001</v>
      </c>
      <c r="B629" s="2">
        <v>253.41059875488301</v>
      </c>
      <c r="C629" s="2">
        <v>173.63166809082</v>
      </c>
      <c r="D629" s="2">
        <f t="shared" si="150"/>
        <v>56.317962646483977</v>
      </c>
      <c r="E629" s="2">
        <f t="shared" si="150"/>
        <v>1.07470703125</v>
      </c>
      <c r="F629" s="2">
        <f t="shared" si="137"/>
        <v>955.85838395938208</v>
      </c>
      <c r="G629" s="2">
        <f t="shared" si="138"/>
        <v>-0.30464768751742355</v>
      </c>
      <c r="H629" s="2">
        <f t="shared" si="142"/>
        <v>952.31068598652109</v>
      </c>
      <c r="I629" s="2">
        <f t="shared" si="143"/>
        <v>10.667000113022675</v>
      </c>
      <c r="J629" s="2">
        <f t="shared" si="140"/>
        <v>966.70605964670119</v>
      </c>
      <c r="K629" s="2">
        <f t="shared" si="141"/>
        <v>63.892976133008254</v>
      </c>
      <c r="L629" s="2">
        <f t="shared" si="149"/>
        <v>207.22678281620696</v>
      </c>
      <c r="M629" s="2">
        <f t="shared" si="149"/>
        <v>2833.0045232800799</v>
      </c>
      <c r="N629" s="2">
        <f t="shared" si="144"/>
        <v>16.909537228189759</v>
      </c>
      <c r="O629" s="2">
        <f t="shared" si="145"/>
        <v>17.165146149104423</v>
      </c>
      <c r="P629" s="2">
        <f t="shared" si="146"/>
        <v>9.925495788946133</v>
      </c>
      <c r="Q629" s="2">
        <f t="shared" si="147"/>
        <v>59.45152890522531</v>
      </c>
    </row>
    <row r="630" spans="1:17" x14ac:dyDescent="0.25">
      <c r="A630" s="2">
        <v>2151.9319999999998</v>
      </c>
      <c r="B630" s="2">
        <v>253.32008361816401</v>
      </c>
      <c r="C630" s="2">
        <v>173.63024902343801</v>
      </c>
      <c r="D630" s="2">
        <f t="shared" si="150"/>
        <v>56.136932373045966</v>
      </c>
      <c r="E630" s="2">
        <f t="shared" si="150"/>
        <v>1.0718688964860235</v>
      </c>
      <c r="F630" s="2">
        <f t="shared" si="137"/>
        <v>954.28925149598979</v>
      </c>
      <c r="G630" s="2">
        <f t="shared" si="138"/>
        <v>-2.9643850972993473</v>
      </c>
      <c r="H630" s="2">
        <f t="shared" si="142"/>
        <v>951.24339567652066</v>
      </c>
      <c r="I630" s="2">
        <f t="shared" si="143"/>
        <v>10.492183923345999</v>
      </c>
      <c r="J630" s="2">
        <f t="shared" si="140"/>
        <v>965.70212784105115</v>
      </c>
      <c r="K630" s="2">
        <f t="shared" si="141"/>
        <v>63.731078743083089</v>
      </c>
      <c r="L630" s="2">
        <f t="shared" si="149"/>
        <v>209.0549358056285</v>
      </c>
      <c r="M630" s="2">
        <f t="shared" si="149"/>
        <v>2834.379921627029</v>
      </c>
      <c r="N630" s="2">
        <f t="shared" si="144"/>
        <v>16.945054805546487</v>
      </c>
      <c r="O630" s="2">
        <f t="shared" si="145"/>
        <v>17.20261665571044</v>
      </c>
      <c r="P630" s="2">
        <f t="shared" si="146"/>
        <v>9.7886821398990111</v>
      </c>
      <c r="Q630" s="2">
        <f t="shared" si="147"/>
        <v>59.457904741910852</v>
      </c>
    </row>
    <row r="631" spans="1:17" x14ac:dyDescent="0.25">
      <c r="A631" s="2">
        <v>2152.933</v>
      </c>
      <c r="B631" s="2">
        <v>253.34620666503901</v>
      </c>
      <c r="C631" s="2">
        <v>173.64132690429699</v>
      </c>
      <c r="D631" s="2">
        <f t="shared" si="150"/>
        <v>56.189178466795966</v>
      </c>
      <c r="E631" s="2">
        <f t="shared" si="150"/>
        <v>1.0940246582039777</v>
      </c>
      <c r="F631" s="2">
        <f t="shared" si="137"/>
        <v>943.70203026262948</v>
      </c>
      <c r="G631" s="2">
        <f t="shared" si="138"/>
        <v>-6.728641359748706</v>
      </c>
      <c r="H631" s="2">
        <f t="shared" si="142"/>
        <v>950.05805212435598</v>
      </c>
      <c r="I631" s="2">
        <f t="shared" si="143"/>
        <v>10.590516870443123</v>
      </c>
      <c r="J631" s="2">
        <f t="shared" si="140"/>
        <v>965.99231641982044</v>
      </c>
      <c r="K631" s="2">
        <f t="shared" si="141"/>
        <v>64.994001109319626</v>
      </c>
      <c r="L631" s="2">
        <f t="shared" si="149"/>
        <v>253.90077863771347</v>
      </c>
      <c r="M631" s="2">
        <f t="shared" si="149"/>
        <v>2959.7390973296838</v>
      </c>
      <c r="N631" s="2">
        <f t="shared" si="144"/>
        <v>16.90820328839256</v>
      </c>
      <c r="O631" s="2">
        <f t="shared" si="145"/>
        <v>17.191785727756407</v>
      </c>
      <c r="P631" s="2">
        <f t="shared" si="146"/>
        <v>9.6803273957546878</v>
      </c>
      <c r="Q631" s="2">
        <f t="shared" si="147"/>
        <v>59.408168382619479</v>
      </c>
    </row>
    <row r="632" spans="1:17" x14ac:dyDescent="0.25">
      <c r="A632" s="2">
        <v>2153.942</v>
      </c>
      <c r="B632" s="2">
        <v>253.18571472168</v>
      </c>
      <c r="C632" s="2">
        <v>173.62359619140599</v>
      </c>
      <c r="D632" s="2">
        <f t="shared" si="150"/>
        <v>55.868194580077954</v>
      </c>
      <c r="E632" s="2">
        <f t="shared" si="150"/>
        <v>1.0585632324219887</v>
      </c>
      <c r="F632" s="2">
        <f t="shared" si="137"/>
        <v>940.0064989630971</v>
      </c>
      <c r="G632" s="2">
        <f t="shared" si="138"/>
        <v>-5.0467141568381297</v>
      </c>
      <c r="H632" s="2">
        <f t="shared" si="142"/>
        <v>947.87873009875432</v>
      </c>
      <c r="I632" s="2">
        <f t="shared" si="143"/>
        <v>10.691680998257199</v>
      </c>
      <c r="J632" s="2">
        <f t="shared" si="140"/>
        <v>964.20369114802497</v>
      </c>
      <c r="K632" s="2">
        <f t="shared" si="141"/>
        <v>62.971612682471374</v>
      </c>
      <c r="L632" s="2">
        <f t="shared" si="149"/>
        <v>266.50435326020403</v>
      </c>
      <c r="M632" s="2">
        <f t="shared" si="149"/>
        <v>2733.1912569061014</v>
      </c>
      <c r="N632" s="2">
        <f t="shared" si="144"/>
        <v>16.966339027478767</v>
      </c>
      <c r="O632" s="2">
        <f t="shared" si="145"/>
        <v>17.258543942493006</v>
      </c>
      <c r="P632" s="2">
        <f t="shared" si="146"/>
        <v>10.100181709310528</v>
      </c>
      <c r="Q632" s="2">
        <f t="shared" si="147"/>
        <v>59.487814004641521</v>
      </c>
    </row>
    <row r="633" spans="1:17" x14ac:dyDescent="0.25">
      <c r="A633" s="2">
        <v>2154.9490000000001</v>
      </c>
      <c r="B633" s="2">
        <v>252.99304199218801</v>
      </c>
      <c r="C633" s="2">
        <v>173.58544921875</v>
      </c>
      <c r="D633" s="2">
        <f t="shared" si="150"/>
        <v>55.482849121093977</v>
      </c>
      <c r="E633" s="2">
        <f t="shared" si="150"/>
        <v>0.98226928711000028</v>
      </c>
      <c r="F633" s="2">
        <f t="shared" si="137"/>
        <v>934.51352257920996</v>
      </c>
      <c r="G633" s="2">
        <f t="shared" si="138"/>
        <v>-7.273485886496533</v>
      </c>
      <c r="H633" s="2">
        <f t="shared" si="142"/>
        <v>948.22409686833271</v>
      </c>
      <c r="I633" s="2">
        <f t="shared" si="143"/>
        <v>8.8960889019479072</v>
      </c>
      <c r="J633" s="2">
        <f t="shared" si="140"/>
        <v>962.03798836819556</v>
      </c>
      <c r="K633" s="2">
        <f t="shared" si="141"/>
        <v>58.602082218993736</v>
      </c>
      <c r="L633" s="2">
        <f t="shared" si="149"/>
        <v>190.82359836998305</v>
      </c>
      <c r="M633" s="2">
        <f t="shared" si="149"/>
        <v>2470.6857716342047</v>
      </c>
      <c r="N633" s="2">
        <f t="shared" si="144"/>
        <v>17.090400220774317</v>
      </c>
      <c r="O633" s="2">
        <f t="shared" si="145"/>
        <v>17.339376106452313</v>
      </c>
      <c r="P633" s="2">
        <f t="shared" si="146"/>
        <v>9.0566701195775767</v>
      </c>
      <c r="Q633" s="2">
        <f t="shared" si="147"/>
        <v>59.659894682659598</v>
      </c>
    </row>
    <row r="634" spans="1:17" x14ac:dyDescent="0.25">
      <c r="A634" s="2">
        <v>2155.9580000000001</v>
      </c>
      <c r="B634" s="2">
        <v>252.77931213378901</v>
      </c>
      <c r="C634" s="2">
        <v>173.55662536621099</v>
      </c>
      <c r="D634" s="2">
        <f t="shared" si="150"/>
        <v>55.055389404295966</v>
      </c>
      <c r="E634" s="2">
        <f t="shared" si="150"/>
        <v>0.92462158203198896</v>
      </c>
      <c r="F634" s="2">
        <f t="shared" si="137"/>
        <v>939.59380846758484</v>
      </c>
      <c r="G634" s="2">
        <f t="shared" si="138"/>
        <v>-7.6719265312438312</v>
      </c>
      <c r="H634" s="2">
        <f t="shared" si="142"/>
        <v>948.6374559210783</v>
      </c>
      <c r="I634" s="2">
        <f t="shared" si="143"/>
        <v>10.312627576398933</v>
      </c>
      <c r="J634" s="2">
        <f t="shared" si="140"/>
        <v>959.61173940366609</v>
      </c>
      <c r="K634" s="2">
        <f t="shared" si="141"/>
        <v>55.283661232666617</v>
      </c>
      <c r="L634" s="2">
        <f t="shared" si="149"/>
        <v>120.43489795619926</v>
      </c>
      <c r="M634" s="2">
        <f t="shared" si="149"/>
        <v>2022.393868113161</v>
      </c>
      <c r="N634" s="2">
        <f t="shared" si="144"/>
        <v>17.230601148868747</v>
      </c>
      <c r="O634" s="2">
        <f t="shared" si="145"/>
        <v>17.429932832857009</v>
      </c>
      <c r="P634" s="2">
        <f t="shared" si="146"/>
        <v>11.153349409966671</v>
      </c>
      <c r="Q634" s="2">
        <f t="shared" si="147"/>
        <v>59.790580608309853</v>
      </c>
    </row>
    <row r="635" spans="1:17" x14ac:dyDescent="0.25">
      <c r="A635" s="2">
        <v>2156.9580000000001</v>
      </c>
      <c r="B635" s="2">
        <v>252.65483093261699</v>
      </c>
      <c r="C635" s="2">
        <v>173.515625</v>
      </c>
      <c r="D635" s="2">
        <f t="shared" si="150"/>
        <v>54.806427001951931</v>
      </c>
      <c r="E635" s="2">
        <f t="shared" si="150"/>
        <v>0.84262084961000028</v>
      </c>
      <c r="F635" s="2">
        <f t="shared" si="137"/>
        <v>940.02670550145649</v>
      </c>
      <c r="G635" s="2">
        <f t="shared" si="138"/>
        <v>-7.196818335362285</v>
      </c>
      <c r="H635" s="2">
        <f t="shared" si="142"/>
        <v>946.66903408661733</v>
      </c>
      <c r="I635" s="2">
        <f t="shared" si="143"/>
        <v>9.5610769081116249</v>
      </c>
      <c r="J635" s="2">
        <f t="shared" si="140"/>
        <v>958.18692197971768</v>
      </c>
      <c r="K635" s="2">
        <f t="shared" si="141"/>
        <v>50.538261467927207</v>
      </c>
      <c r="L635" s="2">
        <f t="shared" si="149"/>
        <v>132.66174151802764</v>
      </c>
      <c r="M635" s="2">
        <f t="shared" si="149"/>
        <v>1679.1296544491886</v>
      </c>
      <c r="N635" s="2">
        <f t="shared" si="144"/>
        <v>17.272956583228854</v>
      </c>
      <c r="O635" s="2">
        <f t="shared" si="145"/>
        <v>17.483112371941193</v>
      </c>
      <c r="P635" s="2">
        <f t="shared" si="146"/>
        <v>11.346831629595785</v>
      </c>
      <c r="Q635" s="2">
        <f t="shared" si="147"/>
        <v>59.977463756466982</v>
      </c>
    </row>
    <row r="636" spans="1:17" x14ac:dyDescent="0.25">
      <c r="A636" s="2">
        <v>2157.9589999999998</v>
      </c>
      <c r="B636" s="2">
        <v>252.53009033203099</v>
      </c>
      <c r="C636" s="2">
        <v>173.56802368164099</v>
      </c>
      <c r="D636" s="2">
        <f t="shared" si="150"/>
        <v>54.556945800779943</v>
      </c>
      <c r="E636" s="2">
        <f t="shared" si="150"/>
        <v>0.94741821289198924</v>
      </c>
      <c r="F636" s="2">
        <f t="shared" si="137"/>
        <v>933.06530124858045</v>
      </c>
      <c r="G636" s="2">
        <f t="shared" si="138"/>
        <v>0.13420817368475824</v>
      </c>
      <c r="H636" s="2">
        <f t="shared" si="142"/>
        <v>945.96343655344469</v>
      </c>
      <c r="I636" s="2">
        <f t="shared" si="143"/>
        <v>9.1074971778632428</v>
      </c>
      <c r="J636" s="2">
        <f t="shared" si="140"/>
        <v>956.75038714684331</v>
      </c>
      <c r="K636" s="2">
        <f t="shared" si="141"/>
        <v>56.597658239591539</v>
      </c>
      <c r="L636" s="2">
        <f t="shared" si="149"/>
        <v>116.35830310442273</v>
      </c>
      <c r="M636" s="2">
        <f t="shared" si="149"/>
        <v>2255.3153976688941</v>
      </c>
      <c r="N636" s="2">
        <f t="shared" si="144"/>
        <v>17.339010141948254</v>
      </c>
      <c r="O636" s="2">
        <f t="shared" si="145"/>
        <v>17.536729248747015</v>
      </c>
      <c r="P636" s="2">
        <f t="shared" si="146"/>
        <v>9.6129640046317597</v>
      </c>
      <c r="Q636" s="2">
        <f t="shared" si="147"/>
        <v>59.738832829514095</v>
      </c>
    </row>
    <row r="637" spans="1:17" x14ac:dyDescent="0.25">
      <c r="A637" s="2">
        <v>2158.9589999999998</v>
      </c>
      <c r="B637" s="2">
        <v>252.30496215820301</v>
      </c>
      <c r="C637" s="2">
        <v>173.576095581055</v>
      </c>
      <c r="D637" s="2">
        <f t="shared" si="150"/>
        <v>54.106689453123977</v>
      </c>
      <c r="E637" s="2">
        <f t="shared" si="150"/>
        <v>0.96356201172000056</v>
      </c>
      <c r="F637" s="2">
        <f t="shared" si="137"/>
        <v>930.57951532607728</v>
      </c>
      <c r="G637" s="2">
        <f t="shared" si="138"/>
        <v>-1.2306811876949197</v>
      </c>
      <c r="H637" s="2">
        <f t="shared" si="142"/>
        <v>945.04075642104044</v>
      </c>
      <c r="I637" s="2">
        <f t="shared" si="143"/>
        <v>7.9375455950736207</v>
      </c>
      <c r="J637" s="2">
        <f t="shared" si="140"/>
        <v>954.13534644659683</v>
      </c>
      <c r="K637" s="2">
        <f t="shared" si="141"/>
        <v>57.526811399809084</v>
      </c>
      <c r="L637" s="2">
        <f t="shared" si="149"/>
        <v>82.711567732949703</v>
      </c>
      <c r="M637" s="2">
        <f t="shared" si="149"/>
        <v>2459.0952830527058</v>
      </c>
      <c r="N637" s="2">
        <f t="shared" si="144"/>
        <v>17.466246151315332</v>
      </c>
      <c r="O637" s="2">
        <f t="shared" si="145"/>
        <v>17.634332391990537</v>
      </c>
      <c r="P637" s="2">
        <f t="shared" si="146"/>
        <v>8.2377112199605644</v>
      </c>
      <c r="Q637" s="2">
        <f t="shared" si="147"/>
        <v>59.70224095605554</v>
      </c>
    </row>
    <row r="638" spans="1:17" x14ac:dyDescent="0.25">
      <c r="A638" s="2">
        <v>2159.962</v>
      </c>
      <c r="B638" s="2">
        <v>252.178955078125</v>
      </c>
      <c r="C638" s="2">
        <v>173.58987426757801</v>
      </c>
      <c r="D638" s="2">
        <f t="shared" si="150"/>
        <v>53.854675292967954</v>
      </c>
      <c r="E638" s="2">
        <f t="shared" si="150"/>
        <v>0.9911193847660229</v>
      </c>
      <c r="F638" s="2">
        <f t="shared" si="137"/>
        <v>929.95449111010919</v>
      </c>
      <c r="G638" s="2">
        <f t="shared" si="138"/>
        <v>1.4430206709844082</v>
      </c>
      <c r="H638" s="2">
        <f t="shared" si="142"/>
        <v>944.236274788174</v>
      </c>
      <c r="I638" s="2">
        <f t="shared" si="143"/>
        <v>8.937215995953613</v>
      </c>
      <c r="J638" s="2">
        <f t="shared" si="140"/>
        <v>952.65892962072792</v>
      </c>
      <c r="K638" s="2">
        <f t="shared" si="141"/>
        <v>59.110243449646546</v>
      </c>
      <c r="L638" s="2">
        <f t="shared" si="149"/>
        <v>70.941114428343852</v>
      </c>
      <c r="M638" s="2">
        <f t="shared" si="149"/>
        <v>2517.3326838690245</v>
      </c>
      <c r="N638" s="2">
        <f t="shared" si="144"/>
        <v>17.53304183251602</v>
      </c>
      <c r="O638" s="2">
        <f t="shared" si="145"/>
        <v>17.689437814605501</v>
      </c>
      <c r="P638" s="2">
        <f t="shared" si="146"/>
        <v>9.0172951244046686</v>
      </c>
      <c r="Q638" s="2">
        <f t="shared" si="147"/>
        <v>59.639882296925222</v>
      </c>
    </row>
    <row r="639" spans="1:17" x14ac:dyDescent="0.25">
      <c r="A639" s="2">
        <v>2160.973</v>
      </c>
      <c r="B639" s="2">
        <v>251.99792480468801</v>
      </c>
      <c r="C639" s="2">
        <v>173.675537109375</v>
      </c>
      <c r="D639" s="2">
        <f t="shared" si="150"/>
        <v>53.492614746093977</v>
      </c>
      <c r="E639" s="2">
        <f t="shared" si="150"/>
        <v>1.1624450683600003</v>
      </c>
      <c r="F639" s="2">
        <f t="shared" si="137"/>
        <v>923.57002706409492</v>
      </c>
      <c r="G639" s="2">
        <f t="shared" si="138"/>
        <v>3.3123271674888191</v>
      </c>
      <c r="H639" s="2">
        <f t="shared" si="142"/>
        <v>942.79357290813266</v>
      </c>
      <c r="I639" s="2">
        <f t="shared" si="143"/>
        <v>9.8447143654582927</v>
      </c>
      <c r="J639" s="2">
        <f t="shared" si="140"/>
        <v>950.52158584993629</v>
      </c>
      <c r="K639" s="2">
        <f t="shared" si="141"/>
        <v>68.880797290667772</v>
      </c>
      <c r="L639" s="2">
        <f t="shared" si="149"/>
        <v>59.722184028684346</v>
      </c>
      <c r="M639" s="2">
        <f t="shared" si="149"/>
        <v>3485.2590871522102</v>
      </c>
      <c r="N639" s="2">
        <f t="shared" si="144"/>
        <v>17.624742730994942</v>
      </c>
      <c r="O639" s="2">
        <f t="shared" si="145"/>
        <v>17.769211513807019</v>
      </c>
      <c r="P639" s="2">
        <f t="shared" si="146"/>
        <v>8.4689716816876377</v>
      </c>
      <c r="Q639" s="2">
        <f t="shared" si="147"/>
        <v>59.255098727242327</v>
      </c>
    </row>
    <row r="640" spans="1:17" x14ac:dyDescent="0.25">
      <c r="A640" s="2">
        <v>2161.9789999999998</v>
      </c>
      <c r="B640" s="2">
        <v>251.93682861328099</v>
      </c>
      <c r="C640" s="2">
        <v>173.61964416503901</v>
      </c>
      <c r="D640" s="2">
        <f t="shared" si="150"/>
        <v>53.370422363279943</v>
      </c>
      <c r="E640" s="2">
        <f t="shared" si="150"/>
        <v>1.0506591796880116</v>
      </c>
      <c r="F640" s="2">
        <f t="shared" si="137"/>
        <v>922.49362443351959</v>
      </c>
      <c r="G640" s="2">
        <f t="shared" si="138"/>
        <v>4.5846624324023342</v>
      </c>
      <c r="H640" s="2">
        <f t="shared" si="142"/>
        <v>939.68239764166833</v>
      </c>
      <c r="I640" s="2">
        <f t="shared" si="143"/>
        <v>9.6936142019150804</v>
      </c>
      <c r="J640" s="2">
        <f t="shared" si="140"/>
        <v>949.79589286112184</v>
      </c>
      <c r="K640" s="2">
        <f t="shared" si="141"/>
        <v>62.520100107825989</v>
      </c>
      <c r="L640" s="2">
        <f t="shared" si="149"/>
        <v>102.28278555390904</v>
      </c>
      <c r="M640" s="2">
        <f t="shared" si="149"/>
        <v>2790.6376131674037</v>
      </c>
      <c r="N640" s="2">
        <f t="shared" si="144"/>
        <v>17.606800846458938</v>
      </c>
      <c r="O640" s="2">
        <f t="shared" si="145"/>
        <v>17.796297102467808</v>
      </c>
      <c r="P640" s="2">
        <f t="shared" si="146"/>
        <v>9.2262213944521516</v>
      </c>
      <c r="Q640" s="2">
        <f t="shared" si="147"/>
        <v>59.505595455217978</v>
      </c>
    </row>
    <row r="641" spans="1:17" x14ac:dyDescent="0.25">
      <c r="A641" s="2">
        <v>2162.9920000000002</v>
      </c>
      <c r="B641" s="2">
        <v>251.85493469238301</v>
      </c>
      <c r="C641" s="2">
        <v>173.6201171875</v>
      </c>
      <c r="D641" s="2">
        <f t="shared" si="150"/>
        <v>53.206634521483977</v>
      </c>
      <c r="E641" s="2">
        <f t="shared" si="150"/>
        <v>1.0516052246100003</v>
      </c>
      <c r="F641" s="2">
        <f t="shared" si="137"/>
        <v>926.92752877549412</v>
      </c>
      <c r="G641" s="2">
        <f t="shared" si="138"/>
        <v>8.022409530391192</v>
      </c>
      <c r="H641" s="2">
        <f t="shared" si="142"/>
        <v>937.98851642554621</v>
      </c>
      <c r="I641" s="2">
        <f t="shared" si="143"/>
        <v>10.00686299143385</v>
      </c>
      <c r="J641" s="2">
        <f t="shared" si="140"/>
        <v>948.81968973096446</v>
      </c>
      <c r="K641" s="2">
        <f t="shared" si="141"/>
        <v>62.574156373151368</v>
      </c>
      <c r="L641" s="2">
        <f t="shared" si="149"/>
        <v>117.31431517200483</v>
      </c>
      <c r="M641" s="2">
        <f t="shared" si="149"/>
        <v>2763.3203334795626</v>
      </c>
      <c r="N641" s="2">
        <f t="shared" si="144"/>
        <v>17.629164574331451</v>
      </c>
      <c r="O641" s="2">
        <f t="shared" si="145"/>
        <v>17.832732670732</v>
      </c>
      <c r="P641" s="2">
        <f t="shared" si="146"/>
        <v>9.5157980934765796</v>
      </c>
      <c r="Q641" s="2">
        <f t="shared" si="147"/>
        <v>59.503466613488634</v>
      </c>
    </row>
    <row r="642" spans="1:17" x14ac:dyDescent="0.25">
      <c r="A642" s="2">
        <v>2164.0039999999999</v>
      </c>
      <c r="B642" s="2">
        <v>251.84683227539099</v>
      </c>
      <c r="C642" s="2">
        <v>173.53541564941401</v>
      </c>
      <c r="D642" s="2">
        <f t="shared" si="150"/>
        <v>53.190429687499943</v>
      </c>
      <c r="E642" s="2">
        <f t="shared" si="150"/>
        <v>0.88220214843801159</v>
      </c>
      <c r="F642" s="2">
        <f t="shared" si="137"/>
        <v>928.91455172544113</v>
      </c>
      <c r="G642" s="2">
        <f t="shared" si="138"/>
        <v>9.4453958714506303</v>
      </c>
      <c r="H642" s="2">
        <f t="shared" si="142"/>
        <v>934.57340230533407</v>
      </c>
      <c r="I642" s="2">
        <f t="shared" si="143"/>
        <v>10.723076089998232</v>
      </c>
      <c r="J642" s="2">
        <f t="shared" si="140"/>
        <v>948.72288884015404</v>
      </c>
      <c r="K642" s="2">
        <f t="shared" si="141"/>
        <v>52.832537687991419</v>
      </c>
      <c r="L642" s="2">
        <f t="shared" si="149"/>
        <v>200.20796919905166</v>
      </c>
      <c r="M642" s="2">
        <f t="shared" si="149"/>
        <v>1773.2067560728631</v>
      </c>
      <c r="N642" s="2">
        <f t="shared" si="144"/>
        <v>17.570329997258213</v>
      </c>
      <c r="O642" s="2">
        <f t="shared" si="145"/>
        <v>17.836345643643284</v>
      </c>
      <c r="P642" s="2">
        <f t="shared" si="146"/>
        <v>12.15489682153239</v>
      </c>
      <c r="Q642" s="2">
        <f t="shared" si="147"/>
        <v>59.887110659993738</v>
      </c>
    </row>
    <row r="643" spans="1:17" x14ac:dyDescent="0.25">
      <c r="A643" s="2">
        <v>2165.0050000000001</v>
      </c>
      <c r="B643" s="2">
        <v>251.64628601074199</v>
      </c>
      <c r="C643" s="2">
        <v>173.69627380371099</v>
      </c>
      <c r="D643" s="2">
        <f t="shared" ref="D643:E658" si="151">D642-2*(B642-B643)</f>
        <v>52.789337158201931</v>
      </c>
      <c r="E643" s="2">
        <f t="shared" si="151"/>
        <v>1.203918457031989</v>
      </c>
      <c r="F643" s="2">
        <f t="shared" si="137"/>
        <v>931.73523660491571</v>
      </c>
      <c r="G643" s="2">
        <f t="shared" si="138"/>
        <v>13.413371877461634</v>
      </c>
      <c r="H643" s="2">
        <f t="shared" si="142"/>
        <v>930.53090372024781</v>
      </c>
      <c r="I643" s="2">
        <f t="shared" si="143"/>
        <v>11.669397974704653</v>
      </c>
      <c r="J643" s="2">
        <f t="shared" si="140"/>
        <v>946.31436657094252</v>
      </c>
      <c r="K643" s="2">
        <f t="shared" si="141"/>
        <v>71.227064250706647</v>
      </c>
      <c r="L643" s="2">
        <f t="shared" si="149"/>
        <v>249.11769955926025</v>
      </c>
      <c r="M643" s="2">
        <f t="shared" si="149"/>
        <v>3547.1156122436255</v>
      </c>
      <c r="N643" s="2">
        <f t="shared" si="144"/>
        <v>17.627251142244553</v>
      </c>
      <c r="O643" s="2">
        <f t="shared" si="145"/>
        <v>17.92624074318222</v>
      </c>
      <c r="P643" s="2">
        <f t="shared" si="146"/>
        <v>9.6928474736346608</v>
      </c>
      <c r="Q643" s="2">
        <f t="shared" si="147"/>
        <v>59.162698133478401</v>
      </c>
    </row>
    <row r="644" spans="1:17" x14ac:dyDescent="0.25">
      <c r="A644" s="2">
        <v>2166.0140000000001</v>
      </c>
      <c r="B644" s="2">
        <v>251.45233154296901</v>
      </c>
      <c r="C644" s="2">
        <v>173.63198852539099</v>
      </c>
      <c r="D644" s="2">
        <f t="shared" si="151"/>
        <v>52.401428222655966</v>
      </c>
      <c r="E644" s="2">
        <f t="shared" si="151"/>
        <v>1.0753479003919892</v>
      </c>
      <c r="F644" s="2">
        <f t="shared" si="137"/>
        <v>935.86552924820023</v>
      </c>
      <c r="G644" s="2">
        <f t="shared" si="138"/>
        <v>16.241444815478225</v>
      </c>
      <c r="H644" s="2">
        <f t="shared" si="142"/>
        <v>925.10113554855627</v>
      </c>
      <c r="I644" s="2">
        <f t="shared" si="143"/>
        <v>10.935556629109628</v>
      </c>
      <c r="J644" s="2">
        <f t="shared" si="140"/>
        <v>943.96180339697378</v>
      </c>
      <c r="K644" s="2">
        <f t="shared" si="141"/>
        <v>63.929528803010797</v>
      </c>
      <c r="L644" s="2">
        <f t="shared" si="149"/>
        <v>355.72479168832984</v>
      </c>
      <c r="M644" s="2">
        <f t="shared" si="149"/>
        <v>2808.3610867682114</v>
      </c>
      <c r="N644" s="2">
        <f t="shared" si="144"/>
        <v>17.654120639952044</v>
      </c>
      <c r="O644" s="2">
        <f t="shared" si="145"/>
        <v>18.014047239056897</v>
      </c>
      <c r="P644" s="2">
        <f t="shared" si="146"/>
        <v>10.169319738405928</v>
      </c>
      <c r="Q644" s="2">
        <f t="shared" si="147"/>
        <v>59.450089389403189</v>
      </c>
    </row>
    <row r="645" spans="1:17" x14ac:dyDescent="0.25">
      <c r="A645" s="2">
        <v>2167.0230000000001</v>
      </c>
      <c r="B645" s="2">
        <v>251.34153747558599</v>
      </c>
      <c r="C645" s="2">
        <v>173.55709838867199</v>
      </c>
      <c r="D645" s="2">
        <f t="shared" si="151"/>
        <v>52.179840087889943</v>
      </c>
      <c r="E645" s="2">
        <f t="shared" si="151"/>
        <v>0.92556762695397765</v>
      </c>
      <c r="F645" s="2">
        <f t="shared" si="137"/>
        <v>936.52742056289355</v>
      </c>
      <c r="G645" s="2">
        <f t="shared" si="138"/>
        <v>17.95470440916047</v>
      </c>
      <c r="H645" s="2">
        <f t="shared" si="142"/>
        <v>921.20856021651264</v>
      </c>
      <c r="I645" s="2">
        <f t="shared" si="143"/>
        <v>10.39770607755325</v>
      </c>
      <c r="J645" s="2">
        <f t="shared" si="140"/>
        <v>942.60755926504476</v>
      </c>
      <c r="K645" s="2">
        <f t="shared" si="141"/>
        <v>55.33823650277516</v>
      </c>
      <c r="L645" s="2">
        <f t="shared" si="149"/>
        <v>457.91716027907853</v>
      </c>
      <c r="M645" s="2">
        <f t="shared" si="149"/>
        <v>2019.6512749002961</v>
      </c>
      <c r="N645" s="2">
        <f t="shared" si="144"/>
        <v>17.654491824138603</v>
      </c>
      <c r="O645" s="2">
        <f t="shared" si="145"/>
        <v>18.064592717749782</v>
      </c>
      <c r="P645" s="2">
        <f t="shared" si="146"/>
        <v>11.233869654421545</v>
      </c>
      <c r="Q645" s="2">
        <f t="shared" si="147"/>
        <v>59.788431327154406</v>
      </c>
    </row>
    <row r="646" spans="1:17" x14ac:dyDescent="0.25">
      <c r="A646" s="2">
        <v>2168.0360000000001</v>
      </c>
      <c r="B646" s="2">
        <v>251.31896972656301</v>
      </c>
      <c r="C646" s="2">
        <v>173.617431640625</v>
      </c>
      <c r="D646" s="2">
        <f t="shared" si="151"/>
        <v>52.134704589843977</v>
      </c>
      <c r="E646" s="2">
        <f t="shared" si="151"/>
        <v>1.0462341308600003</v>
      </c>
      <c r="F646" s="2">
        <f t="shared" si="137"/>
        <v>930.18215867121478</v>
      </c>
      <c r="G646" s="2">
        <f t="shared" si="138"/>
        <v>17.818255909900223</v>
      </c>
      <c r="H646" s="2">
        <f t="shared" si="142"/>
        <v>918.24077002067258</v>
      </c>
      <c r="I646" s="2">
        <f t="shared" si="143"/>
        <v>10.348301767658784</v>
      </c>
      <c r="J646" s="2">
        <f t="shared" si="140"/>
        <v>942.33077980213454</v>
      </c>
      <c r="K646" s="2">
        <f t="shared" si="141"/>
        <v>62.267204920018699</v>
      </c>
      <c r="L646" s="2">
        <f t="shared" si="149"/>
        <v>580.3285712709328</v>
      </c>
      <c r="M646" s="2">
        <f t="shared" si="149"/>
        <v>2695.5725045441286</v>
      </c>
      <c r="N646" s="2">
        <f t="shared" si="144"/>
        <v>17.612850734356115</v>
      </c>
      <c r="O646" s="2">
        <f t="shared" si="145"/>
        <v>18.074923167123956</v>
      </c>
      <c r="P646" s="2">
        <f t="shared" si="146"/>
        <v>9.8909999802362787</v>
      </c>
      <c r="Q646" s="2">
        <f t="shared" si="147"/>
        <v>59.515554963624922</v>
      </c>
    </row>
    <row r="647" spans="1:17" x14ac:dyDescent="0.25">
      <c r="A647" s="2">
        <v>2169.0369999999998</v>
      </c>
      <c r="B647" s="2">
        <v>251.137451171875</v>
      </c>
      <c r="C647" s="2">
        <v>173.52702331543</v>
      </c>
      <c r="D647" s="2">
        <f t="shared" si="151"/>
        <v>51.771667480467954</v>
      </c>
      <c r="E647" s="2">
        <f t="shared" si="151"/>
        <v>0.86541748047000056</v>
      </c>
      <c r="F647" s="2">
        <f t="shared" si="137"/>
        <v>922.98650187539511</v>
      </c>
      <c r="G647" s="2">
        <f t="shared" si="138"/>
        <v>18.661439489622722</v>
      </c>
      <c r="H647" s="2">
        <f t="shared" si="142"/>
        <v>917.22647007040155</v>
      </c>
      <c r="I647" s="2">
        <f t="shared" si="143"/>
        <v>10.158346600019096</v>
      </c>
      <c r="J647" s="2">
        <f t="shared" si="140"/>
        <v>940.09300110290064</v>
      </c>
      <c r="K647" s="2">
        <f t="shared" si="141"/>
        <v>51.860481868395404</v>
      </c>
      <c r="L647" s="2">
        <f t="shared" si="149"/>
        <v>522.87824146024423</v>
      </c>
      <c r="M647" s="2">
        <f t="shared" si="149"/>
        <v>1739.0680859419554</v>
      </c>
      <c r="N647" s="2">
        <f t="shared" si="144"/>
        <v>17.716765070710657</v>
      </c>
      <c r="O647" s="2">
        <f t="shared" si="145"/>
        <v>18.1584454751737</v>
      </c>
      <c r="P647" s="2">
        <f t="shared" si="146"/>
        <v>11.738088066469594</v>
      </c>
      <c r="Q647" s="2">
        <f t="shared" si="147"/>
        <v>59.925392124307955</v>
      </c>
    </row>
    <row r="648" spans="1:17" x14ac:dyDescent="0.25">
      <c r="A648" s="2">
        <v>2170.0410000000002</v>
      </c>
      <c r="B648" s="2">
        <v>251.03857421875</v>
      </c>
      <c r="C648" s="2">
        <v>173.57405090332</v>
      </c>
      <c r="D648" s="2">
        <f t="shared" si="151"/>
        <v>51.573913574217954</v>
      </c>
      <c r="E648" s="2">
        <f t="shared" si="151"/>
        <v>0.95947265625</v>
      </c>
      <c r="F648" s="2">
        <f t="shared" si="137"/>
        <v>922.2833263950522</v>
      </c>
      <c r="G648" s="2">
        <f t="shared" si="138"/>
        <v>15.672183045774789</v>
      </c>
      <c r="H648" s="2">
        <f t="shared" si="142"/>
        <v>915.73432374292918</v>
      </c>
      <c r="I648" s="2">
        <f t="shared" si="143"/>
        <v>9.0132956027367417</v>
      </c>
      <c r="J648" s="2">
        <f t="shared" si="140"/>
        <v>938.86531332540676</v>
      </c>
      <c r="K648" s="2">
        <f t="shared" si="141"/>
        <v>57.291557016246458</v>
      </c>
      <c r="L648" s="2">
        <f t="shared" si="149"/>
        <v>535.04267906468647</v>
      </c>
      <c r="M648" s="2">
        <f t="shared" si="149"/>
        <v>2330.7905251111815</v>
      </c>
      <c r="N648" s="2">
        <f t="shared" si="144"/>
        <v>17.755765662908878</v>
      </c>
      <c r="O648" s="2">
        <f t="shared" si="145"/>
        <v>18.204267395266083</v>
      </c>
      <c r="P648" s="2">
        <f t="shared" si="146"/>
        <v>9.3940098699261316</v>
      </c>
      <c r="Q648" s="2">
        <f t="shared" si="147"/>
        <v>59.711505734998852</v>
      </c>
    </row>
    <row r="649" spans="1:17" x14ac:dyDescent="0.25">
      <c r="A649" s="2">
        <v>2171.0520000000001</v>
      </c>
      <c r="B649" s="2">
        <v>250.85171508789099</v>
      </c>
      <c r="C649" s="2">
        <v>173.61647033691401</v>
      </c>
      <c r="D649" s="2">
        <f t="shared" si="151"/>
        <v>51.200195312499943</v>
      </c>
      <c r="E649" s="2">
        <f t="shared" si="151"/>
        <v>1.0443115234380116</v>
      </c>
      <c r="F649" s="2">
        <f t="shared" si="137"/>
        <v>924.11866631962437</v>
      </c>
      <c r="G649" s="2">
        <f t="shared" si="138"/>
        <v>21.087986844820314</v>
      </c>
      <c r="H649" s="2">
        <f t="shared" si="142"/>
        <v>916.21240404491641</v>
      </c>
      <c r="I649" s="2">
        <f t="shared" si="143"/>
        <v>8.8972490662591301</v>
      </c>
      <c r="J649" s="2">
        <f t="shared" si="140"/>
        <v>936.52821081738773</v>
      </c>
      <c r="K649" s="2">
        <f t="shared" si="141"/>
        <v>62.157299938415107</v>
      </c>
      <c r="L649" s="2">
        <f t="shared" si="149"/>
        <v>412.73200481639151</v>
      </c>
      <c r="M649" s="2">
        <f t="shared" si="149"/>
        <v>2836.633018904643</v>
      </c>
      <c r="N649" s="2">
        <f t="shared" si="144"/>
        <v>17.894705253619094</v>
      </c>
      <c r="O649" s="2">
        <f t="shared" si="145"/>
        <v>18.29149684100414</v>
      </c>
      <c r="P649" s="2">
        <f t="shared" si="146"/>
        <v>8.5197269843084857</v>
      </c>
      <c r="Q649" s="2">
        <f t="shared" si="147"/>
        <v>59.519883237317018</v>
      </c>
    </row>
    <row r="650" spans="1:17" x14ac:dyDescent="0.25">
      <c r="A650" s="2">
        <v>2172.0520000000001</v>
      </c>
      <c r="B650" s="2">
        <v>250.69807434082</v>
      </c>
      <c r="C650" s="2">
        <v>173.55836486816401</v>
      </c>
      <c r="D650" s="2">
        <f t="shared" si="151"/>
        <v>50.892913818357954</v>
      </c>
      <c r="E650" s="2">
        <f t="shared" si="151"/>
        <v>0.92810058593801159</v>
      </c>
      <c r="F650" s="2">
        <f t="shared" si="137"/>
        <v>920.82145221658186</v>
      </c>
      <c r="G650" s="2">
        <f t="shared" si="138"/>
        <v>26.805823950703143</v>
      </c>
      <c r="H650" s="2">
        <f t="shared" si="142"/>
        <v>915.79346877370062</v>
      </c>
      <c r="I650" s="2">
        <f t="shared" si="143"/>
        <v>8.2416385504569565</v>
      </c>
      <c r="J650" s="2">
        <f t="shared" si="140"/>
        <v>934.58973525090175</v>
      </c>
      <c r="K650" s="2">
        <f t="shared" si="141"/>
        <v>55.484338073138211</v>
      </c>
      <c r="L650" s="2">
        <f t="shared" si="149"/>
        <v>353.29963348195497</v>
      </c>
      <c r="M650" s="2">
        <f t="shared" si="149"/>
        <v>2231.8726581903479</v>
      </c>
      <c r="N650" s="2">
        <f t="shared" si="144"/>
        <v>17.994518294673828</v>
      </c>
      <c r="O650" s="2">
        <f t="shared" si="145"/>
        <v>18.363848031703366</v>
      </c>
      <c r="P650" s="2">
        <f t="shared" si="146"/>
        <v>8.8801135085237632</v>
      </c>
      <c r="Q650" s="2">
        <f t="shared" si="147"/>
        <v>59.782677560817795</v>
      </c>
    </row>
    <row r="651" spans="1:17" x14ac:dyDescent="0.25">
      <c r="A651" s="2">
        <v>2173.06</v>
      </c>
      <c r="B651" s="2">
        <v>250.63951110839801</v>
      </c>
      <c r="C651" s="2">
        <v>173.48158264160199</v>
      </c>
      <c r="D651" s="2">
        <f t="shared" si="151"/>
        <v>50.775787353513977</v>
      </c>
      <c r="E651" s="2">
        <f t="shared" si="151"/>
        <v>0.77453613281397793</v>
      </c>
      <c r="F651" s="2">
        <f t="shared" si="137"/>
        <v>921.38882613459793</v>
      </c>
      <c r="G651" s="2">
        <f t="shared" si="138"/>
        <v>27.192821237595403</v>
      </c>
      <c r="H651" s="2">
        <f t="shared" si="142"/>
        <v>913.88608598719259</v>
      </c>
      <c r="I651" s="2">
        <f t="shared" si="143"/>
        <v>8.1978242674701907</v>
      </c>
      <c r="J651" s="2">
        <f t="shared" si="140"/>
        <v>933.84680390133735</v>
      </c>
      <c r="K651" s="2">
        <f t="shared" si="141"/>
        <v>46.575585359430207</v>
      </c>
      <c r="L651" s="2">
        <f t="shared" si="149"/>
        <v>398.4302596480598</v>
      </c>
      <c r="M651" s="2">
        <f t="shared" si="149"/>
        <v>1472.8525464315601</v>
      </c>
      <c r="N651" s="2">
        <f t="shared" si="144"/>
        <v>17.998462133624528</v>
      </c>
      <c r="O651" s="2">
        <f t="shared" si="145"/>
        <v>18.391577020749235</v>
      </c>
      <c r="P651" s="2">
        <f t="shared" si="146"/>
        <v>10.58417279731878</v>
      </c>
      <c r="Q651" s="2">
        <f t="shared" si="147"/>
        <v>60.133521712170875</v>
      </c>
    </row>
    <row r="652" spans="1:17" x14ac:dyDescent="0.25">
      <c r="A652" s="2">
        <v>2174.06</v>
      </c>
      <c r="B652" s="2">
        <v>250.43821716308599</v>
      </c>
      <c r="C652" s="2">
        <v>173.52734375</v>
      </c>
      <c r="D652" s="2">
        <f t="shared" si="151"/>
        <v>50.373199462889943</v>
      </c>
      <c r="E652" s="2">
        <f t="shared" si="151"/>
        <v>0.86605834961000028</v>
      </c>
      <c r="F652" s="2">
        <f t="shared" si="137"/>
        <v>927.92367164849588</v>
      </c>
      <c r="G652" s="2">
        <f t="shared" si="138"/>
        <v>27.652193936528327</v>
      </c>
      <c r="H652" s="2">
        <f t="shared" si="142"/>
        <v>911.59995402687866</v>
      </c>
      <c r="I652" s="2">
        <f t="shared" si="143"/>
        <v>6.1117075550009421</v>
      </c>
      <c r="J652" s="2">
        <f t="shared" si="140"/>
        <v>931.27599650928039</v>
      </c>
      <c r="K652" s="2">
        <f t="shared" si="141"/>
        <v>51.89761954533693</v>
      </c>
      <c r="L652" s="2">
        <f t="shared" si="149"/>
        <v>387.14664776927748</v>
      </c>
      <c r="M652" s="2">
        <f t="shared" si="149"/>
        <v>2096.3497367867931</v>
      </c>
      <c r="N652" s="2">
        <f t="shared" si="144"/>
        <v>18.096923835430715</v>
      </c>
      <c r="O652" s="2">
        <f t="shared" si="145"/>
        <v>18.487529210753301</v>
      </c>
      <c r="P652" s="2">
        <f t="shared" si="146"/>
        <v>7.0569235407211766</v>
      </c>
      <c r="Q652" s="2">
        <f t="shared" si="147"/>
        <v>59.923929569765413</v>
      </c>
    </row>
    <row r="653" spans="1:17" x14ac:dyDescent="0.25">
      <c r="A653" s="2">
        <v>2175.0610000000001</v>
      </c>
      <c r="B653" s="2">
        <v>250.22879028320301</v>
      </c>
      <c r="C653" s="2">
        <v>173.55995178222699</v>
      </c>
      <c r="D653" s="2">
        <f t="shared" si="151"/>
        <v>49.954345703123977</v>
      </c>
      <c r="E653" s="2">
        <f t="shared" si="151"/>
        <v>0.93127441406397793</v>
      </c>
      <c r="F653" s="2">
        <f t="shared" si="137"/>
        <v>930.96154358882075</v>
      </c>
      <c r="G653" s="2">
        <f t="shared" si="138"/>
        <v>28.428334736620911</v>
      </c>
      <c r="H653" s="2">
        <f t="shared" si="142"/>
        <v>907.43015451672454</v>
      </c>
      <c r="I653" s="2">
        <f t="shared" si="143"/>
        <v>6.4081962968725197</v>
      </c>
      <c r="J653" s="2">
        <f t="shared" si="140"/>
        <v>928.57269234790806</v>
      </c>
      <c r="K653" s="2">
        <f t="shared" si="141"/>
        <v>55.667365413405889</v>
      </c>
      <c r="L653" s="2">
        <f t="shared" si="149"/>
        <v>447.00690594302625</v>
      </c>
      <c r="M653" s="2">
        <f t="shared" si="149"/>
        <v>2426.4657420512349</v>
      </c>
      <c r="N653" s="2">
        <f t="shared" si="144"/>
        <v>18.165189469391386</v>
      </c>
      <c r="O653" s="2">
        <f t="shared" si="145"/>
        <v>18.588426677958434</v>
      </c>
      <c r="P653" s="2">
        <f t="shared" si="146"/>
        <v>6.8811042160042435</v>
      </c>
      <c r="Q653" s="2">
        <f t="shared" si="147"/>
        <v>59.77546958525329</v>
      </c>
    </row>
    <row r="654" spans="1:17" x14ac:dyDescent="0.25">
      <c r="A654" s="2">
        <v>2176.0700000000002</v>
      </c>
      <c r="B654" s="2">
        <v>250.24349975585901</v>
      </c>
      <c r="C654" s="2">
        <v>173.52607727050801</v>
      </c>
      <c r="D654" s="2">
        <f t="shared" si="151"/>
        <v>49.983764648435965</v>
      </c>
      <c r="E654" s="2">
        <f t="shared" si="151"/>
        <v>0.86352539062602318</v>
      </c>
      <c r="F654" s="2">
        <f t="shared" si="137"/>
        <v>937.36035481209422</v>
      </c>
      <c r="G654" s="2">
        <f t="shared" si="138"/>
        <v>26.60499058031381</v>
      </c>
      <c r="H654" s="2">
        <f t="shared" si="142"/>
        <v>903.17761671578569</v>
      </c>
      <c r="I654" s="2">
        <f t="shared" si="143"/>
        <v>6.9032579426919103</v>
      </c>
      <c r="J654" s="2">
        <f t="shared" si="140"/>
        <v>928.7635268559211</v>
      </c>
      <c r="K654" s="2">
        <f t="shared" si="141"/>
        <v>51.750826720611883</v>
      </c>
      <c r="L654" s="2">
        <f t="shared" si="149"/>
        <v>654.63879769908408</v>
      </c>
      <c r="M654" s="2">
        <f t="shared" si="149"/>
        <v>2011.3044252902625</v>
      </c>
      <c r="N654" s="2">
        <f t="shared" si="144"/>
        <v>18.069419601911616</v>
      </c>
      <c r="O654" s="2">
        <f t="shared" si="145"/>
        <v>18.581304017183164</v>
      </c>
      <c r="P654" s="2">
        <f t="shared" si="146"/>
        <v>7.9942732635658924</v>
      </c>
      <c r="Q654" s="2">
        <f t="shared" si="147"/>
        <v>59.929710559054314</v>
      </c>
    </row>
    <row r="655" spans="1:17" x14ac:dyDescent="0.25">
      <c r="A655" s="2">
        <v>2177.0740000000001</v>
      </c>
      <c r="B655" s="2">
        <v>250.13320922851599</v>
      </c>
      <c r="C655" s="2">
        <v>173.54997253418</v>
      </c>
      <c r="D655" s="2">
        <f t="shared" si="151"/>
        <v>49.763183593749943</v>
      </c>
      <c r="E655" s="2">
        <f t="shared" si="151"/>
        <v>0.91131591797000056</v>
      </c>
      <c r="F655" s="2">
        <f t="shared" si="137"/>
        <v>933.45564186172351</v>
      </c>
      <c r="G655" s="2">
        <f t="shared" si="138"/>
        <v>22.085055801663486</v>
      </c>
      <c r="H655" s="2">
        <f t="shared" si="142"/>
        <v>900.7049938327707</v>
      </c>
      <c r="I655" s="2">
        <f t="shared" si="143"/>
        <v>7.2594277902022117</v>
      </c>
      <c r="J655" s="2">
        <f t="shared" si="140"/>
        <v>927.3290910594643</v>
      </c>
      <c r="K655" s="2">
        <f t="shared" si="141"/>
        <v>54.515670582706548</v>
      </c>
      <c r="L655" s="2">
        <f t="shared" si="149"/>
        <v>708.84255313643416</v>
      </c>
      <c r="M655" s="2">
        <f t="shared" si="149"/>
        <v>2233.1524828641182</v>
      </c>
      <c r="N655" s="2">
        <f t="shared" si="144"/>
        <v>18.099826594412171</v>
      </c>
      <c r="O655" s="2">
        <f t="shared" si="145"/>
        <v>18.634842550064121</v>
      </c>
      <c r="P655" s="2">
        <f t="shared" si="146"/>
        <v>7.9658740147685902</v>
      </c>
      <c r="Q655" s="2">
        <f t="shared" si="147"/>
        <v>59.82082558608522</v>
      </c>
    </row>
    <row r="656" spans="1:17" x14ac:dyDescent="0.25">
      <c r="A656" s="2">
        <v>2178.0740000000001</v>
      </c>
      <c r="B656" s="2">
        <v>249.88095092773401</v>
      </c>
      <c r="C656" s="2">
        <v>173.50596618652301</v>
      </c>
      <c r="D656" s="2">
        <f t="shared" si="151"/>
        <v>49.258666992185965</v>
      </c>
      <c r="E656" s="2">
        <f t="shared" si="151"/>
        <v>0.82330322265602263</v>
      </c>
      <c r="F656" s="2">
        <f t="shared" si="137"/>
        <v>929.69854562062937</v>
      </c>
      <c r="G656" s="2">
        <f t="shared" si="138"/>
        <v>20.020104122660321</v>
      </c>
      <c r="H656" s="2">
        <f t="shared" si="142"/>
        <v>898.15630072749661</v>
      </c>
      <c r="I656" s="2">
        <f t="shared" si="143"/>
        <v>8.3414410200315903</v>
      </c>
      <c r="J656" s="2">
        <f t="shared" si="140"/>
        <v>924.01694516269833</v>
      </c>
      <c r="K656" s="2">
        <f t="shared" si="141"/>
        <v>49.416025776705666</v>
      </c>
      <c r="L656" s="2">
        <f t="shared" si="149"/>
        <v>668.77293060392969</v>
      </c>
      <c r="M656" s="2">
        <f t="shared" si="149"/>
        <v>1687.1215129332024</v>
      </c>
      <c r="N656" s="2">
        <f t="shared" si="144"/>
        <v>18.23346743974971</v>
      </c>
      <c r="O656" s="2">
        <f t="shared" si="145"/>
        <v>18.758464278159977</v>
      </c>
      <c r="P656" s="2">
        <f t="shared" si="146"/>
        <v>10.131675414948129</v>
      </c>
      <c r="Q656" s="2">
        <f t="shared" si="147"/>
        <v>60.021659598618818</v>
      </c>
    </row>
    <row r="657" spans="1:17" x14ac:dyDescent="0.25">
      <c r="A657" s="2">
        <v>2179.0830000000001</v>
      </c>
      <c r="B657" s="2">
        <v>249.75469970703099</v>
      </c>
      <c r="C657" s="2">
        <v>173.47840881347699</v>
      </c>
      <c r="D657" s="2">
        <f t="shared" si="151"/>
        <v>49.006164550779943</v>
      </c>
      <c r="E657" s="2">
        <f t="shared" si="151"/>
        <v>0.76818847656397793</v>
      </c>
      <c r="F657" s="2">
        <f t="shared" ref="F657:F720" si="152">(-SLOPE(B643:B672,A643:A672)*3600-$AA$2)*2</f>
        <v>917.87544596482383</v>
      </c>
      <c r="G657" s="2">
        <f t="shared" ref="G657:G720" si="153">(-SLOPE(C643:C672,A643:A672)*3600-$AB$2)*2</f>
        <v>24.485345466767001</v>
      </c>
      <c r="H657" s="2">
        <f t="shared" si="142"/>
        <v>895.62207007053462</v>
      </c>
      <c r="I657" s="2">
        <f t="shared" si="143"/>
        <v>7.8256969204592348</v>
      </c>
      <c r="J657" s="2">
        <f t="shared" si="140"/>
        <v>922.34271385646662</v>
      </c>
      <c r="K657" s="2">
        <f t="shared" si="141"/>
        <v>46.205087034578575</v>
      </c>
      <c r="L657" s="2">
        <f t="shared" si="149"/>
        <v>713.99280433466629</v>
      </c>
      <c r="M657" s="2">
        <f t="shared" si="149"/>
        <v>1472.9775855317612</v>
      </c>
      <c r="N657" s="2">
        <f t="shared" si="144"/>
        <v>18.275702215840528</v>
      </c>
      <c r="O657" s="2">
        <f t="shared" si="145"/>
        <v>18.820952880340997</v>
      </c>
      <c r="P657" s="2">
        <f t="shared" si="146"/>
        <v>10.187209466435517</v>
      </c>
      <c r="Q657" s="2">
        <f t="shared" si="147"/>
        <v>60.148112662726753</v>
      </c>
    </row>
    <row r="658" spans="1:17" x14ac:dyDescent="0.25">
      <c r="A658" s="2">
        <v>2180.09</v>
      </c>
      <c r="B658" s="2">
        <v>249.64187622070301</v>
      </c>
      <c r="C658" s="2">
        <v>173.500900268555</v>
      </c>
      <c r="D658" s="2">
        <f t="shared" si="151"/>
        <v>48.780517578123977</v>
      </c>
      <c r="E658" s="2">
        <f t="shared" si="151"/>
        <v>0.81317138672000056</v>
      </c>
      <c r="F658" s="2">
        <f t="shared" si="152"/>
        <v>908.53652670630356</v>
      </c>
      <c r="G658" s="2">
        <f t="shared" si="153"/>
        <v>18.698972150614011</v>
      </c>
      <c r="H658" s="2">
        <f t="shared" si="142"/>
        <v>894.19589224077185</v>
      </c>
      <c r="I658" s="2">
        <f t="shared" si="143"/>
        <v>7.7353762959557617</v>
      </c>
      <c r="J658" s="2">
        <f t="shared" si="140"/>
        <v>920.83708300911985</v>
      </c>
      <c r="K658" s="2">
        <f t="shared" si="141"/>
        <v>48.826766766801022</v>
      </c>
      <c r="L658" s="2">
        <f t="shared" si="149"/>
        <v>709.75304555551054</v>
      </c>
      <c r="M658" s="2">
        <f t="shared" si="149"/>
        <v>1688.5023708274728</v>
      </c>
      <c r="N658" s="2">
        <f t="shared" si="144"/>
        <v>18.331004602578908</v>
      </c>
      <c r="O658" s="2">
        <f t="shared" si="145"/>
        <v>18.87714867999016</v>
      </c>
      <c r="P658" s="2">
        <f t="shared" si="146"/>
        <v>9.5126026595169471</v>
      </c>
      <c r="Q658" s="2">
        <f t="shared" si="147"/>
        <v>60.044865773927619</v>
      </c>
    </row>
    <row r="659" spans="1:17" x14ac:dyDescent="0.25">
      <c r="A659" s="2">
        <v>2181.09</v>
      </c>
      <c r="B659" s="2">
        <v>249.49330139160199</v>
      </c>
      <c r="C659" s="2">
        <v>173.45513916015599</v>
      </c>
      <c r="D659" s="2">
        <f t="shared" ref="D659:E674" si="154">D658-2*(B658-B659)</f>
        <v>48.483367919921932</v>
      </c>
      <c r="E659" s="2">
        <f t="shared" si="154"/>
        <v>0.72164916992198869</v>
      </c>
      <c r="F659" s="2">
        <f t="shared" si="152"/>
        <v>898.40532216581391</v>
      </c>
      <c r="G659" s="2">
        <f t="shared" si="153"/>
        <v>13.28082267035216</v>
      </c>
      <c r="H659" s="2">
        <f t="shared" si="142"/>
        <v>892.93427059849444</v>
      </c>
      <c r="I659" s="2">
        <f t="shared" si="143"/>
        <v>6.6599160361133283</v>
      </c>
      <c r="J659" s="2">
        <f t="shared" si="140"/>
        <v>918.84057982633749</v>
      </c>
      <c r="K659" s="2">
        <f t="shared" si="141"/>
        <v>43.48319172954244</v>
      </c>
      <c r="L659" s="2">
        <f t="shared" si="149"/>
        <v>671.13685780862613</v>
      </c>
      <c r="M659" s="2">
        <f t="shared" si="149"/>
        <v>1355.9536327942872</v>
      </c>
      <c r="N659" s="2">
        <f t="shared" si="144"/>
        <v>18.41733173473672</v>
      </c>
      <c r="O659" s="2">
        <f t="shared" si="145"/>
        <v>18.951665679330493</v>
      </c>
      <c r="P659" s="2">
        <f t="shared" si="146"/>
        <v>9.2287448163118864</v>
      </c>
      <c r="Q659" s="2">
        <f t="shared" si="147"/>
        <v>60.255306237299543</v>
      </c>
    </row>
    <row r="660" spans="1:17" x14ac:dyDescent="0.25">
      <c r="A660" s="2">
        <v>2182.1030000000001</v>
      </c>
      <c r="B660" s="2">
        <v>249.39291381835901</v>
      </c>
      <c r="C660" s="2">
        <v>173.46859741210901</v>
      </c>
      <c r="D660" s="2">
        <f t="shared" si="154"/>
        <v>48.282592773435965</v>
      </c>
      <c r="E660" s="2">
        <f t="shared" si="154"/>
        <v>0.74856567382801131</v>
      </c>
      <c r="F660" s="2">
        <f t="shared" si="152"/>
        <v>888.56492499649573</v>
      </c>
      <c r="G660" s="2">
        <f t="shared" si="153"/>
        <v>14.179600724043128</v>
      </c>
      <c r="H660" s="2">
        <f t="shared" si="142"/>
        <v>891.08871572939802</v>
      </c>
      <c r="I660" s="2">
        <f t="shared" si="143"/>
        <v>6.858736126733687</v>
      </c>
      <c r="J660" s="2">
        <f t="shared" si="140"/>
        <v>917.48265538257169</v>
      </c>
      <c r="K660" s="2">
        <f t="shared" si="141"/>
        <v>45.058610592177899</v>
      </c>
      <c r="L660" s="2">
        <f t="shared" si="149"/>
        <v>696.64005041537371</v>
      </c>
      <c r="M660" s="2">
        <f t="shared" si="149"/>
        <v>1459.2304091756966</v>
      </c>
      <c r="N660" s="2">
        <f t="shared" si="144"/>
        <v>18.455693129629438</v>
      </c>
      <c r="O660" s="2">
        <f t="shared" si="145"/>
        <v>19.002348521087516</v>
      </c>
      <c r="P660" s="2">
        <f t="shared" si="146"/>
        <v>9.1625041950688413</v>
      </c>
      <c r="Q660" s="2">
        <f t="shared" si="147"/>
        <v>60.193263153194572</v>
      </c>
    </row>
    <row r="661" spans="1:17" x14ac:dyDescent="0.25">
      <c r="A661" s="2">
        <v>2183.1039999999998</v>
      </c>
      <c r="B661" s="2">
        <v>249.24713134765599</v>
      </c>
      <c r="C661" s="2">
        <v>173.48570251464801</v>
      </c>
      <c r="D661" s="2">
        <f t="shared" si="154"/>
        <v>47.991027832029943</v>
      </c>
      <c r="E661" s="2">
        <f t="shared" si="154"/>
        <v>0.78277587890602263</v>
      </c>
      <c r="F661" s="2">
        <f t="shared" si="152"/>
        <v>881.22769591741883</v>
      </c>
      <c r="G661" s="2">
        <f t="shared" si="153"/>
        <v>11.944726956689552</v>
      </c>
      <c r="H661" s="2">
        <f t="shared" si="142"/>
        <v>887.27738946303339</v>
      </c>
      <c r="I661" s="2">
        <f t="shared" si="143"/>
        <v>6.2764235991084352</v>
      </c>
      <c r="J661" s="2">
        <f t="shared" si="140"/>
        <v>915.49769987676643</v>
      </c>
      <c r="K661" s="2">
        <f t="shared" si="141"/>
        <v>47.056252659376902</v>
      </c>
      <c r="L661" s="2">
        <f t="shared" si="149"/>
        <v>796.38591984744983</v>
      </c>
      <c r="M661" s="2">
        <f t="shared" si="149"/>
        <v>1662.9944581847167</v>
      </c>
      <c r="N661" s="2">
        <f t="shared" si="144"/>
        <v>18.488401468885627</v>
      </c>
      <c r="O661" s="2">
        <f t="shared" si="145"/>
        <v>19.076434517740196</v>
      </c>
      <c r="P661" s="2">
        <f t="shared" si="146"/>
        <v>8.0181617347229999</v>
      </c>
      <c r="Q661" s="2">
        <f t="shared" si="147"/>
        <v>60.114592091341528</v>
      </c>
    </row>
    <row r="662" spans="1:17" x14ac:dyDescent="0.25">
      <c r="A662" s="2">
        <v>2184.1030000000001</v>
      </c>
      <c r="B662" s="2">
        <v>249.15484619140599</v>
      </c>
      <c r="C662" s="2">
        <v>173.47271728515599</v>
      </c>
      <c r="D662" s="2">
        <f t="shared" si="154"/>
        <v>47.806457519529943</v>
      </c>
      <c r="E662" s="2">
        <f t="shared" si="154"/>
        <v>0.75680541992198869</v>
      </c>
      <c r="F662" s="2">
        <f t="shared" si="152"/>
        <v>879.7792786159556</v>
      </c>
      <c r="G662" s="2">
        <f t="shared" si="153"/>
        <v>11.995015573582807</v>
      </c>
      <c r="H662" s="2">
        <f t="shared" si="142"/>
        <v>884.08301595868284</v>
      </c>
      <c r="I662" s="2">
        <f t="shared" si="143"/>
        <v>6.03499724090298</v>
      </c>
      <c r="J662" s="2">
        <f t="shared" si="140"/>
        <v>914.2331369728555</v>
      </c>
      <c r="K662" s="2">
        <f t="shared" si="141"/>
        <v>45.540233282570604</v>
      </c>
      <c r="L662" s="2">
        <f t="shared" si="149"/>
        <v>909.02979716925631</v>
      </c>
      <c r="M662" s="2">
        <f t="shared" si="149"/>
        <v>1560.6636747078744</v>
      </c>
      <c r="N662" s="2">
        <f t="shared" si="144"/>
        <v>18.492962286475972</v>
      </c>
      <c r="O662" s="2">
        <f t="shared" si="145"/>
        <v>19.123632756084721</v>
      </c>
      <c r="P662" s="2">
        <f t="shared" si="146"/>
        <v>7.9743049957610843</v>
      </c>
      <c r="Q662" s="2">
        <f t="shared" si="147"/>
        <v>60.174295907215992</v>
      </c>
    </row>
    <row r="663" spans="1:17" x14ac:dyDescent="0.25">
      <c r="A663" s="2">
        <v>2185.1149999999998</v>
      </c>
      <c r="B663" s="2">
        <v>248.94111633300801</v>
      </c>
      <c r="C663" s="2">
        <v>173.58607482910199</v>
      </c>
      <c r="D663" s="2">
        <f t="shared" si="154"/>
        <v>47.378997802733977</v>
      </c>
      <c r="E663" s="2">
        <f t="shared" si="154"/>
        <v>0.98352050781397793</v>
      </c>
      <c r="F663" s="2">
        <f t="shared" si="152"/>
        <v>875.28355781244977</v>
      </c>
      <c r="G663" s="2">
        <f t="shared" si="153"/>
        <v>7.3603893755224643</v>
      </c>
      <c r="H663" s="2">
        <f t="shared" si="142"/>
        <v>881.61381169356673</v>
      </c>
      <c r="I663" s="2">
        <f t="shared" si="143"/>
        <v>5.7149757188956283</v>
      </c>
      <c r="J663" s="2">
        <f t="shared" si="140"/>
        <v>911.28027818123462</v>
      </c>
      <c r="K663" s="2">
        <f t="shared" si="141"/>
        <v>58.673946401465841</v>
      </c>
      <c r="L663" s="2">
        <f t="shared" si="149"/>
        <v>880.099233863922</v>
      </c>
      <c r="M663" s="2">
        <f t="shared" si="149"/>
        <v>2804.6525757573313</v>
      </c>
      <c r="N663" s="2">
        <f t="shared" si="144"/>
        <v>18.607692280960272</v>
      </c>
      <c r="O663" s="2">
        <f t="shared" si="145"/>
        <v>19.233844539629533</v>
      </c>
      <c r="P663" s="2">
        <f t="shared" si="146"/>
        <v>5.8107336588212277</v>
      </c>
      <c r="Q663" s="2">
        <f t="shared" si="147"/>
        <v>59.65706453023283</v>
      </c>
    </row>
    <row r="664" spans="1:17" x14ac:dyDescent="0.25">
      <c r="A664" s="2">
        <v>2186.1149999999998</v>
      </c>
      <c r="B664" s="2">
        <v>248.83540344238301</v>
      </c>
      <c r="C664" s="2">
        <v>173.43487548828099</v>
      </c>
      <c r="D664" s="2">
        <f t="shared" si="154"/>
        <v>47.167572021483977</v>
      </c>
      <c r="E664" s="2">
        <f t="shared" si="154"/>
        <v>0.68112182617198869</v>
      </c>
      <c r="F664" s="2">
        <f t="shared" si="152"/>
        <v>873.63642140174159</v>
      </c>
      <c r="G664" s="2">
        <f t="shared" si="153"/>
        <v>0.76708026535068008</v>
      </c>
      <c r="H664" s="2">
        <f t="shared" si="142"/>
        <v>880.02951152234789</v>
      </c>
      <c r="I664" s="2">
        <f t="shared" si="143"/>
        <v>6.3895473678877384</v>
      </c>
      <c r="J664" s="2">
        <f t="shared" si="140"/>
        <v>909.80714891304615</v>
      </c>
      <c r="K664" s="2">
        <f t="shared" si="141"/>
        <v>41.104996717363413</v>
      </c>
      <c r="L664" s="2">
        <f t="shared" si="149"/>
        <v>886.70768857191104</v>
      </c>
      <c r="M664" s="2">
        <f t="shared" si="149"/>
        <v>1205.1624235360111</v>
      </c>
      <c r="N664" s="2">
        <f t="shared" si="144"/>
        <v>18.657511375008031</v>
      </c>
      <c r="O664" s="2">
        <f t="shared" si="145"/>
        <v>19.28882725824101</v>
      </c>
      <c r="P664" s="2">
        <f t="shared" si="146"/>
        <v>9.380917072938324</v>
      </c>
      <c r="Q664" s="2">
        <f t="shared" si="147"/>
        <v>60.348964220365588</v>
      </c>
    </row>
    <row r="665" spans="1:17" x14ac:dyDescent="0.25">
      <c r="A665" s="2">
        <v>2187.123</v>
      </c>
      <c r="B665" s="2">
        <v>248.80801391601599</v>
      </c>
      <c r="C665" s="2">
        <v>173.46385192871099</v>
      </c>
      <c r="D665" s="2">
        <f t="shared" si="154"/>
        <v>47.112792968749943</v>
      </c>
      <c r="E665" s="2">
        <f t="shared" si="154"/>
        <v>0.73907470703198896</v>
      </c>
      <c r="F665" s="2">
        <f t="shared" si="152"/>
        <v>875.54380309515363</v>
      </c>
      <c r="G665" s="2">
        <f t="shared" si="153"/>
        <v>-3.4728643519508058</v>
      </c>
      <c r="H665" s="2">
        <f t="shared" si="142"/>
        <v>879.23090792723065</v>
      </c>
      <c r="I665" s="2">
        <f t="shared" si="143"/>
        <v>7.786004940262627</v>
      </c>
      <c r="J665" s="2">
        <f t="shared" si="140"/>
        <v>909.42409585265841</v>
      </c>
      <c r="K665" s="2">
        <f t="shared" si="141"/>
        <v>44.503476189439695</v>
      </c>
      <c r="L665" s="2">
        <f t="shared" si="149"/>
        <v>911.628597100197</v>
      </c>
      <c r="M665" s="2">
        <f t="shared" si="149"/>
        <v>1348.1726949341444</v>
      </c>
      <c r="N665" s="2">
        <f t="shared" si="144"/>
        <v>18.66225397654576</v>
      </c>
      <c r="O665" s="2">
        <f t="shared" si="145"/>
        <v>19.303124237526781</v>
      </c>
      <c r="P665" s="2">
        <f t="shared" si="146"/>
        <v>10.534800969620557</v>
      </c>
      <c r="Q665" s="2">
        <f t="shared" si="147"/>
        <v>60.215125434557017</v>
      </c>
    </row>
    <row r="666" spans="1:17" x14ac:dyDescent="0.25">
      <c r="A666" s="2">
        <v>2188.13</v>
      </c>
      <c r="B666" s="2">
        <v>248.5927734375</v>
      </c>
      <c r="C666" s="2">
        <v>173.51974487304699</v>
      </c>
      <c r="D666" s="2">
        <f t="shared" si="154"/>
        <v>46.682312011717954</v>
      </c>
      <c r="E666" s="2">
        <f t="shared" si="154"/>
        <v>0.85086059570397765</v>
      </c>
      <c r="F666" s="2">
        <f t="shared" si="152"/>
        <v>872.05032756317416</v>
      </c>
      <c r="G666" s="2">
        <f t="shared" si="153"/>
        <v>-4.910006320617132</v>
      </c>
      <c r="H666" s="2">
        <f t="shared" si="142"/>
        <v>876.30196692376126</v>
      </c>
      <c r="I666" s="2">
        <f t="shared" si="143"/>
        <v>8.1697561739837266</v>
      </c>
      <c r="J666" s="2">
        <f t="shared" si="140"/>
        <v>906.39399417753316</v>
      </c>
      <c r="K666" s="2">
        <f t="shared" si="141"/>
        <v>51.01643754932887</v>
      </c>
      <c r="L666" s="2">
        <f t="shared" si="149"/>
        <v>905.53010424175102</v>
      </c>
      <c r="M666" s="2">
        <f t="shared" si="149"/>
        <v>1835.8381048803483</v>
      </c>
      <c r="N666" s="2">
        <f t="shared" si="144"/>
        <v>18.771605971525069</v>
      </c>
      <c r="O666" s="2">
        <f t="shared" si="145"/>
        <v>19.416219015673747</v>
      </c>
      <c r="P666" s="2">
        <f t="shared" si="146"/>
        <v>9.6017564043194454</v>
      </c>
      <c r="Q666" s="2">
        <f t="shared" si="147"/>
        <v>59.958632244709058</v>
      </c>
    </row>
    <row r="667" spans="1:17" x14ac:dyDescent="0.25">
      <c r="A667" s="2">
        <v>2189.134</v>
      </c>
      <c r="B667" s="2">
        <v>248.43380737304699</v>
      </c>
      <c r="C667" s="2">
        <v>173.50628662109401</v>
      </c>
      <c r="D667" s="2">
        <f t="shared" si="154"/>
        <v>46.364379882811932</v>
      </c>
      <c r="E667" s="2">
        <f t="shared" si="154"/>
        <v>0.82394409179801187</v>
      </c>
      <c r="F667" s="2">
        <f t="shared" si="152"/>
        <v>869.48838661662478</v>
      </c>
      <c r="G667" s="2">
        <f t="shared" si="153"/>
        <v>-10.308440639049973</v>
      </c>
      <c r="H667" s="2">
        <f t="shared" si="142"/>
        <v>873.94196818322484</v>
      </c>
      <c r="I667" s="2">
        <f t="shared" si="143"/>
        <v>7.4891606131842163</v>
      </c>
      <c r="J667" s="2">
        <f t="shared" si="140"/>
        <v>904.13321555401069</v>
      </c>
      <c r="K667" s="2">
        <f t="shared" si="141"/>
        <v>49.453282868192218</v>
      </c>
      <c r="L667" s="2">
        <f t="shared" si="149"/>
        <v>911.51141780398325</v>
      </c>
      <c r="M667" s="2">
        <f t="shared" si="149"/>
        <v>1760.9875566332578</v>
      </c>
      <c r="N667" s="2">
        <f t="shared" si="144"/>
        <v>18.849426443147795</v>
      </c>
      <c r="O667" s="2">
        <f t="shared" si="145"/>
        <v>19.500599767305168</v>
      </c>
      <c r="P667" s="2">
        <f t="shared" si="146"/>
        <v>9.0894038657906506</v>
      </c>
      <c r="Q667" s="2">
        <f t="shared" si="147"/>
        <v>60.020192341297331</v>
      </c>
    </row>
    <row r="668" spans="1:17" x14ac:dyDescent="0.25">
      <c r="A668" s="2">
        <v>2190.1469999999999</v>
      </c>
      <c r="B668" s="2">
        <v>248.37675476074199</v>
      </c>
      <c r="C668" s="2">
        <v>173.47984313964801</v>
      </c>
      <c r="D668" s="2">
        <f t="shared" si="154"/>
        <v>46.250274658201931</v>
      </c>
      <c r="E668" s="2">
        <f t="shared" si="154"/>
        <v>0.77105712890602263</v>
      </c>
      <c r="F668" s="2">
        <f t="shared" si="152"/>
        <v>865.35727792819046</v>
      </c>
      <c r="G668" s="2">
        <f t="shared" si="153"/>
        <v>-13.475583133609906</v>
      </c>
      <c r="H668" s="2">
        <f t="shared" si="142"/>
        <v>873.11548136178237</v>
      </c>
      <c r="I668" s="2">
        <f t="shared" si="143"/>
        <v>7.3917543919597808</v>
      </c>
      <c r="J668" s="2">
        <f t="shared" si="140"/>
        <v>903.31702724735987</v>
      </c>
      <c r="K668" s="2">
        <f t="shared" si="141"/>
        <v>46.372546041872326</v>
      </c>
      <c r="L668" s="2">
        <f t="shared" si="149"/>
        <v>912.1333738786434</v>
      </c>
      <c r="M668" s="2">
        <f t="shared" si="149"/>
        <v>1519.5021176538917</v>
      </c>
      <c r="N668" s="2">
        <f t="shared" si="144"/>
        <v>18.878060461570595</v>
      </c>
      <c r="O668" s="2">
        <f t="shared" si="145"/>
        <v>19.531062981204748</v>
      </c>
      <c r="P668" s="2">
        <f t="shared" si="146"/>
        <v>9.5865197465293086</v>
      </c>
      <c r="Q668" s="2">
        <f t="shared" si="147"/>
        <v>60.141517798643257</v>
      </c>
    </row>
    <row r="669" spans="1:17" x14ac:dyDescent="0.25">
      <c r="A669" s="2">
        <v>2191.1619999999998</v>
      </c>
      <c r="B669" s="2">
        <v>248.23352050781301</v>
      </c>
      <c r="C669" s="2">
        <v>173.43678283691401</v>
      </c>
      <c r="D669" s="2">
        <f t="shared" si="154"/>
        <v>45.963806152343977</v>
      </c>
      <c r="E669" s="2">
        <f t="shared" si="154"/>
        <v>0.68493652343801159</v>
      </c>
      <c r="F669" s="2">
        <f t="shared" si="152"/>
        <v>853.14667840754316</v>
      </c>
      <c r="G669" s="2">
        <f t="shared" si="153"/>
        <v>-12.021783777507487</v>
      </c>
      <c r="H669" s="2">
        <f t="shared" si="142"/>
        <v>873.17291364051493</v>
      </c>
      <c r="I669" s="2">
        <f t="shared" si="143"/>
        <v>6.0417140734359993</v>
      </c>
      <c r="J669" s="2">
        <f t="shared" si="140"/>
        <v>901.25665234418398</v>
      </c>
      <c r="K669" s="2">
        <f t="shared" si="141"/>
        <v>41.329163051341915</v>
      </c>
      <c r="L669" s="2">
        <f t="shared" si="149"/>
        <v>788.69637957595853</v>
      </c>
      <c r="M669" s="2">
        <f t="shared" si="149"/>
        <v>1245.2040553683134</v>
      </c>
      <c r="N669" s="2">
        <f t="shared" si="144"/>
        <v>18.996967108129414</v>
      </c>
      <c r="O669" s="2">
        <f t="shared" si="145"/>
        <v>19.607963913106516</v>
      </c>
      <c r="P669" s="2">
        <f t="shared" si="146"/>
        <v>8.8208379414633296</v>
      </c>
      <c r="Q669" s="2">
        <f t="shared" si="147"/>
        <v>60.34013611055785</v>
      </c>
    </row>
    <row r="670" spans="1:17" x14ac:dyDescent="0.25">
      <c r="A670" s="2">
        <v>2192.1640000000002</v>
      </c>
      <c r="B670" s="2">
        <v>248.26266479492199</v>
      </c>
      <c r="C670" s="2">
        <v>173.53842163085901</v>
      </c>
      <c r="D670" s="2">
        <f t="shared" si="154"/>
        <v>46.022094726561932</v>
      </c>
      <c r="E670" s="2">
        <f t="shared" si="154"/>
        <v>0.88821411132801131</v>
      </c>
      <c r="F670" s="2">
        <f t="shared" si="152"/>
        <v>841.38899966726797</v>
      </c>
      <c r="G670" s="2">
        <f t="shared" si="153"/>
        <v>-13.080728984175627</v>
      </c>
      <c r="H670" s="2">
        <f t="shared" si="142"/>
        <v>871.10230208231769</v>
      </c>
      <c r="I670" s="2">
        <f t="shared" si="143"/>
        <v>5.9105575507624319</v>
      </c>
      <c r="J670" s="2">
        <f t="shared" si="140"/>
        <v>901.67719652181813</v>
      </c>
      <c r="K670" s="2">
        <f t="shared" si="141"/>
        <v>53.180408392113257</v>
      </c>
      <c r="L670" s="2">
        <f t="shared" si="149"/>
        <v>934.82416998659494</v>
      </c>
      <c r="M670" s="2">
        <f t="shared" si="149"/>
        <v>2234.4387985635553</v>
      </c>
      <c r="N670" s="2">
        <f t="shared" si="144"/>
        <v>18.927915108122093</v>
      </c>
      <c r="O670" s="2">
        <f t="shared" si="145"/>
        <v>19.592267624476676</v>
      </c>
      <c r="P670" s="2">
        <f t="shared" si="146"/>
        <v>6.6544287862363225</v>
      </c>
      <c r="Q670" s="2">
        <f t="shared" si="147"/>
        <v>59.873410829513496</v>
      </c>
    </row>
    <row r="671" spans="1:17" x14ac:dyDescent="0.25">
      <c r="A671" s="2">
        <v>2193.1669999999999</v>
      </c>
      <c r="B671" s="2">
        <v>248.09306335449199</v>
      </c>
      <c r="C671" s="2">
        <v>173.47920227050801</v>
      </c>
      <c r="D671" s="2">
        <f t="shared" si="154"/>
        <v>45.682891845701931</v>
      </c>
      <c r="E671" s="2">
        <f t="shared" si="154"/>
        <v>0.76977539062602318</v>
      </c>
      <c r="F671" s="2">
        <f t="shared" si="152"/>
        <v>836.13676694647552</v>
      </c>
      <c r="G671" s="2">
        <f t="shared" si="153"/>
        <v>-9.4922280106269366</v>
      </c>
      <c r="H671" s="2">
        <f t="shared" si="142"/>
        <v>869.75725206593802</v>
      </c>
      <c r="I671" s="2">
        <f t="shared" si="143"/>
        <v>5.5278900552573536</v>
      </c>
      <c r="J671" s="2">
        <f t="shared" ref="J671:J734" si="155">$V$7*D671/($V$6+D671)</f>
        <v>899.22040790007406</v>
      </c>
      <c r="K671" s="2">
        <f t="shared" ref="K671:K734" si="156">$V$12*E671/($V$11+E671)</f>
        <v>46.297728470740374</v>
      </c>
      <c r="L671" s="2">
        <f t="shared" si="149"/>
        <v>868.07755170658493</v>
      </c>
      <c r="M671" s="2">
        <f t="shared" si="149"/>
        <v>1662.1797244245952</v>
      </c>
      <c r="N671" s="2">
        <f t="shared" si="144"/>
        <v>19.039014758602001</v>
      </c>
      <c r="O671" s="2">
        <f t="shared" si="145"/>
        <v>19.683964205621479</v>
      </c>
      <c r="P671" s="2">
        <f t="shared" si="146"/>
        <v>7.1811727454183396</v>
      </c>
      <c r="Q671" s="2">
        <f t="shared" si="147"/>
        <v>60.144464261306851</v>
      </c>
    </row>
    <row r="672" spans="1:17" x14ac:dyDescent="0.25">
      <c r="A672" s="2">
        <v>2194.1669999999999</v>
      </c>
      <c r="B672" s="2">
        <v>248.01675415039099</v>
      </c>
      <c r="C672" s="2">
        <v>173.41873168945301</v>
      </c>
      <c r="D672" s="2">
        <f t="shared" si="154"/>
        <v>45.530273437499943</v>
      </c>
      <c r="E672" s="2">
        <f t="shared" si="154"/>
        <v>0.6488342285160229</v>
      </c>
      <c r="F672" s="2">
        <f t="shared" si="152"/>
        <v>833.51923095129769</v>
      </c>
      <c r="G672" s="2">
        <f t="shared" si="153"/>
        <v>-7.9779146944741059</v>
      </c>
      <c r="H672" s="2">
        <f t="shared" ref="H672:H735" si="157">(-SLOPE(B643:B702,A643:A702)*3600-$AA$2)*2</f>
        <v>867.72121793005942</v>
      </c>
      <c r="I672" s="2">
        <f t="shared" ref="I672:I735" si="158">(-SLOPE(C643:C702,A643:A702)*3600-$AB$2)*2</f>
        <v>4.3686814141416779</v>
      </c>
      <c r="J672" s="2">
        <f t="shared" si="155"/>
        <v>898.10750175468047</v>
      </c>
      <c r="K672" s="2">
        <f t="shared" si="156"/>
        <v>39.20502247553739</v>
      </c>
      <c r="L672" s="2">
        <f t="shared" si="149"/>
        <v>923.3262446704266</v>
      </c>
      <c r="M672" s="2">
        <f t="shared" si="149"/>
        <v>1213.5706585458852</v>
      </c>
      <c r="N672" s="2">
        <f t="shared" ref="N672:N735" si="159">H672/D672</f>
        <v>19.058115675962121</v>
      </c>
      <c r="O672" s="2">
        <f t="shared" ref="O672:O735" si="160">J672/D672</f>
        <v>19.725502043986744</v>
      </c>
      <c r="P672" s="2">
        <f t="shared" ref="P672:P735" si="161">I672/E672</f>
        <v>6.7331241511926399</v>
      </c>
      <c r="Q672" s="2">
        <f t="shared" ref="Q672:Q735" si="162">K672/E672</f>
        <v>60.423788931735167</v>
      </c>
    </row>
    <row r="673" spans="1:17" x14ac:dyDescent="0.25">
      <c r="A673" s="2">
        <v>2195.1779999999999</v>
      </c>
      <c r="B673" s="2">
        <v>247.91305541992199</v>
      </c>
      <c r="C673" s="2">
        <v>173.460525512695</v>
      </c>
      <c r="D673" s="2">
        <f t="shared" si="154"/>
        <v>45.322875976561932</v>
      </c>
      <c r="E673" s="2">
        <f t="shared" si="154"/>
        <v>0.732421875</v>
      </c>
      <c r="F673" s="2">
        <f t="shared" si="152"/>
        <v>833.29929221519694</v>
      </c>
      <c r="G673" s="2">
        <f t="shared" si="153"/>
        <v>-9.6704973842211039</v>
      </c>
      <c r="H673" s="2">
        <f t="shared" si="157"/>
        <v>863.70959593669477</v>
      </c>
      <c r="I673" s="2">
        <f t="shared" si="158"/>
        <v>2.2405174618446768</v>
      </c>
      <c r="J673" s="2">
        <f t="shared" si="155"/>
        <v>896.58759217022964</v>
      </c>
      <c r="K673" s="2">
        <f t="shared" si="156"/>
        <v>44.114106145329721</v>
      </c>
      <c r="L673" s="2">
        <f t="shared" si="149"/>
        <v>1080.9626363323332</v>
      </c>
      <c r="M673" s="2">
        <f t="shared" si="149"/>
        <v>1753.3974292336868</v>
      </c>
      <c r="N673" s="2">
        <f t="shared" si="159"/>
        <v>19.056813525764554</v>
      </c>
      <c r="O673" s="2">
        <f t="shared" si="160"/>
        <v>19.782230779747668</v>
      </c>
      <c r="P673" s="2">
        <f t="shared" si="161"/>
        <v>3.059053174571932</v>
      </c>
      <c r="Q673" s="2">
        <f t="shared" si="162"/>
        <v>60.230459590423514</v>
      </c>
    </row>
    <row r="674" spans="1:17" x14ac:dyDescent="0.25">
      <c r="A674" s="2">
        <v>2196.1840000000002</v>
      </c>
      <c r="B674" s="2">
        <v>247.87959289550801</v>
      </c>
      <c r="C674" s="2">
        <v>173.50502014160199</v>
      </c>
      <c r="D674" s="2">
        <f t="shared" si="154"/>
        <v>45.255950927733977</v>
      </c>
      <c r="E674" s="2">
        <f t="shared" si="154"/>
        <v>0.82141113281397793</v>
      </c>
      <c r="F674" s="2">
        <f t="shared" si="152"/>
        <v>834.72190754439021</v>
      </c>
      <c r="G674" s="2">
        <f t="shared" si="153"/>
        <v>-9.9541429934661654</v>
      </c>
      <c r="H674" s="2">
        <f t="shared" si="157"/>
        <v>861.21894321494221</v>
      </c>
      <c r="I674" s="2">
        <f t="shared" si="158"/>
        <v>1.0149683513671626</v>
      </c>
      <c r="J674" s="2">
        <f t="shared" si="155"/>
        <v>896.0952654154313</v>
      </c>
      <c r="K674" s="2">
        <f t="shared" si="156"/>
        <v>49.306018021087127</v>
      </c>
      <c r="L674" s="2">
        <f t="shared" si="149"/>
        <v>1216.3578502323278</v>
      </c>
      <c r="M674" s="2">
        <f t="shared" si="149"/>
        <v>2332.0254782033612</v>
      </c>
      <c r="N674" s="2">
        <f t="shared" si="159"/>
        <v>19.029960161265016</v>
      </c>
      <c r="O674" s="2">
        <f t="shared" si="160"/>
        <v>19.800606263833508</v>
      </c>
      <c r="P674" s="2">
        <f t="shared" si="161"/>
        <v>1.2356398773049242</v>
      </c>
      <c r="Q674" s="2">
        <f t="shared" si="162"/>
        <v>60.02599191975316</v>
      </c>
    </row>
    <row r="675" spans="1:17" x14ac:dyDescent="0.25">
      <c r="A675" s="2">
        <v>2197.1950000000002</v>
      </c>
      <c r="B675" s="2">
        <v>247.74420166015599</v>
      </c>
      <c r="C675" s="2">
        <v>173.43962097168</v>
      </c>
      <c r="D675" s="2">
        <f t="shared" ref="D675:E690" si="163">D674-2*(B674-B675)</f>
        <v>44.985168457029943</v>
      </c>
      <c r="E675" s="2">
        <f t="shared" si="163"/>
        <v>0.69061279297000056</v>
      </c>
      <c r="F675" s="2">
        <f t="shared" si="152"/>
        <v>834.80186707736186</v>
      </c>
      <c r="G675" s="2">
        <f t="shared" si="153"/>
        <v>-5.5949546891656698</v>
      </c>
      <c r="H675" s="2">
        <f t="shared" si="157"/>
        <v>857.86785696569405</v>
      </c>
      <c r="I675" s="2">
        <f t="shared" si="158"/>
        <v>0.31915699983899337</v>
      </c>
      <c r="J675" s="2">
        <f t="shared" si="155"/>
        <v>894.0939118931899</v>
      </c>
      <c r="K675" s="2">
        <f t="shared" si="156"/>
        <v>41.662601181915207</v>
      </c>
      <c r="L675" s="2">
        <f t="shared" si="149"/>
        <v>1312.3270556099465</v>
      </c>
      <c r="M675" s="2">
        <f t="shared" si="149"/>
        <v>1709.2803768364513</v>
      </c>
      <c r="N675" s="2">
        <f t="shared" si="159"/>
        <v>19.070015438202343</v>
      </c>
      <c r="O675" s="2">
        <f t="shared" si="160"/>
        <v>19.875304296064442</v>
      </c>
      <c r="P675" s="2">
        <f t="shared" si="161"/>
        <v>0.46213595098122834</v>
      </c>
      <c r="Q675" s="2">
        <f t="shared" si="162"/>
        <v>60.327004663125294</v>
      </c>
    </row>
    <row r="676" spans="1:17" x14ac:dyDescent="0.25">
      <c r="A676" s="2">
        <v>2198.1970000000001</v>
      </c>
      <c r="B676" s="2">
        <v>247.4658203125</v>
      </c>
      <c r="C676" s="2">
        <v>173.43487548828099</v>
      </c>
      <c r="D676" s="2">
        <f t="shared" si="163"/>
        <v>44.428405761717954</v>
      </c>
      <c r="E676" s="2">
        <f t="shared" si="163"/>
        <v>0.68112182617198869</v>
      </c>
      <c r="F676" s="2">
        <f t="shared" si="152"/>
        <v>835.89677996943249</v>
      </c>
      <c r="G676" s="2">
        <f t="shared" si="153"/>
        <v>-4.476970715832401</v>
      </c>
      <c r="H676" s="2">
        <f t="shared" si="157"/>
        <v>854.79087419717439</v>
      </c>
      <c r="I676" s="2">
        <f t="shared" si="158"/>
        <v>-0.85052101547534242</v>
      </c>
      <c r="J676" s="2">
        <f t="shared" si="155"/>
        <v>889.93106401382431</v>
      </c>
      <c r="K676" s="2">
        <f t="shared" si="156"/>
        <v>41.104996717363413</v>
      </c>
      <c r="L676" s="2">
        <f t="shared" si="149"/>
        <v>1234.8329403501868</v>
      </c>
      <c r="M676" s="2">
        <f t="shared" si="149"/>
        <v>1760.2654682305474</v>
      </c>
      <c r="N676" s="2">
        <f t="shared" si="159"/>
        <v>19.239737720539839</v>
      </c>
      <c r="O676" s="2">
        <f t="shared" si="160"/>
        <v>20.030677418108926</v>
      </c>
      <c r="P676" s="2">
        <f t="shared" si="161"/>
        <v>-1.2487061532815704</v>
      </c>
      <c r="Q676" s="2">
        <f t="shared" si="162"/>
        <v>60.348964220365588</v>
      </c>
    </row>
    <row r="677" spans="1:17" x14ac:dyDescent="0.25">
      <c r="A677" s="2">
        <v>2199.2080000000001</v>
      </c>
      <c r="B677" s="2">
        <v>247.26655578613301</v>
      </c>
      <c r="C677" s="2">
        <v>173.46939086914099</v>
      </c>
      <c r="D677" s="2">
        <f t="shared" si="163"/>
        <v>44.029876708983977</v>
      </c>
      <c r="E677" s="2">
        <f t="shared" si="163"/>
        <v>0.75015258789198924</v>
      </c>
      <c r="F677" s="2">
        <f t="shared" si="152"/>
        <v>836.99978691482227</v>
      </c>
      <c r="G677" s="2">
        <f t="shared" si="153"/>
        <v>-2.0417936011824338</v>
      </c>
      <c r="H677" s="2">
        <f t="shared" si="157"/>
        <v>852.02160961074765</v>
      </c>
      <c r="I677" s="2">
        <f t="shared" si="158"/>
        <v>-0.94568269196625288</v>
      </c>
      <c r="J677" s="2">
        <f t="shared" si="155"/>
        <v>886.91111756239911</v>
      </c>
      <c r="K677" s="2">
        <f t="shared" si="156"/>
        <v>45.151391159972157</v>
      </c>
      <c r="L677" s="2">
        <f t="shared" si="149"/>
        <v>1217.2777651083509</v>
      </c>
      <c r="M677" s="2">
        <f t="shared" si="149"/>
        <v>2124.9402177110642</v>
      </c>
      <c r="N677" s="2">
        <f t="shared" si="159"/>
        <v>19.350987858589637</v>
      </c>
      <c r="O677" s="2">
        <f t="shared" si="160"/>
        <v>20.143393165155771</v>
      </c>
      <c r="P677" s="2">
        <f t="shared" si="161"/>
        <v>-1.2606537752855385</v>
      </c>
      <c r="Q677" s="2">
        <f t="shared" si="162"/>
        <v>60.189609272498146</v>
      </c>
    </row>
    <row r="678" spans="1:17" x14ac:dyDescent="0.25">
      <c r="A678" s="2">
        <v>2200.2159999999999</v>
      </c>
      <c r="B678" s="2">
        <v>247.17121887207</v>
      </c>
      <c r="C678" s="2">
        <v>173.51657104492199</v>
      </c>
      <c r="D678" s="2">
        <f t="shared" si="163"/>
        <v>43.839202880857954</v>
      </c>
      <c r="E678" s="2">
        <f t="shared" si="163"/>
        <v>0.84451293945397765</v>
      </c>
      <c r="F678" s="2">
        <f t="shared" si="152"/>
        <v>842.71718376157889</v>
      </c>
      <c r="G678" s="2">
        <f t="shared" si="153"/>
        <v>-7.1512509948655794</v>
      </c>
      <c r="H678" s="2">
        <f t="shared" si="157"/>
        <v>849.29436371831048</v>
      </c>
      <c r="I678" s="2">
        <f t="shared" si="158"/>
        <v>-1.1725813498676168</v>
      </c>
      <c r="J678" s="2">
        <f t="shared" si="155"/>
        <v>885.45418935229213</v>
      </c>
      <c r="K678" s="2">
        <f t="shared" si="156"/>
        <v>50.648091429876693</v>
      </c>
      <c r="L678" s="2">
        <f t="shared" si="149"/>
        <v>1307.5329898799569</v>
      </c>
      <c r="M678" s="2">
        <f t="shared" si="149"/>
        <v>2685.3821273453332</v>
      </c>
      <c r="N678" s="2">
        <f t="shared" si="159"/>
        <v>19.372942661079914</v>
      </c>
      <c r="O678" s="2">
        <f t="shared" si="160"/>
        <v>20.197771199414731</v>
      </c>
      <c r="P678" s="2">
        <f t="shared" si="161"/>
        <v>-1.3884705551412306</v>
      </c>
      <c r="Q678" s="2">
        <f t="shared" si="162"/>
        <v>59.973138437195963</v>
      </c>
    </row>
    <row r="679" spans="1:17" x14ac:dyDescent="0.25">
      <c r="A679" s="2">
        <v>2201.2240000000002</v>
      </c>
      <c r="B679" s="2">
        <v>247.04167175293</v>
      </c>
      <c r="C679" s="2">
        <v>173.509765625</v>
      </c>
      <c r="D679" s="2">
        <f t="shared" si="163"/>
        <v>43.580108642577954</v>
      </c>
      <c r="E679" s="2">
        <f t="shared" si="163"/>
        <v>0.83090209961000028</v>
      </c>
      <c r="F679" s="2">
        <f t="shared" si="152"/>
        <v>847.6105618567409</v>
      </c>
      <c r="G679" s="2">
        <f t="shared" si="153"/>
        <v>-2.4595929518194435</v>
      </c>
      <c r="H679" s="2">
        <f t="shared" si="157"/>
        <v>847.65904891541174</v>
      </c>
      <c r="I679" s="2">
        <f t="shared" si="158"/>
        <v>-3.0014126900384142</v>
      </c>
      <c r="J679" s="2">
        <f t="shared" si="155"/>
        <v>883.46181168375449</v>
      </c>
      <c r="K679" s="2">
        <f t="shared" si="156"/>
        <v>49.857671215826322</v>
      </c>
      <c r="L679" s="2">
        <f t="shared" si="149"/>
        <v>1281.8378218462294</v>
      </c>
      <c r="M679" s="2">
        <f t="shared" si="149"/>
        <v>2794.0827513672484</v>
      </c>
      <c r="N679" s="2">
        <f t="shared" si="159"/>
        <v>19.45059512970661</v>
      </c>
      <c r="O679" s="2">
        <f t="shared" si="160"/>
        <v>20.272134219064533</v>
      </c>
      <c r="P679" s="2">
        <f t="shared" si="161"/>
        <v>-3.6122338497485855</v>
      </c>
      <c r="Q679" s="2">
        <f t="shared" si="162"/>
        <v>60.004266735188139</v>
      </c>
    </row>
    <row r="680" spans="1:17" x14ac:dyDescent="0.25">
      <c r="A680" s="2">
        <v>2202.2289999999998</v>
      </c>
      <c r="B680" s="2">
        <v>246.86698913574199</v>
      </c>
      <c r="C680" s="2">
        <v>173.51356506347699</v>
      </c>
      <c r="D680" s="2">
        <f t="shared" si="163"/>
        <v>43.230743408201931</v>
      </c>
      <c r="E680" s="2">
        <f t="shared" si="163"/>
        <v>0.83850097656397793</v>
      </c>
      <c r="F680" s="2">
        <f t="shared" si="152"/>
        <v>851.40516044258266</v>
      </c>
      <c r="G680" s="2">
        <f t="shared" si="153"/>
        <v>1.8394692812531712</v>
      </c>
      <c r="H680" s="2">
        <f t="shared" si="157"/>
        <v>845.71847400383012</v>
      </c>
      <c r="I680" s="2">
        <f t="shared" si="158"/>
        <v>-3.7734702123283252</v>
      </c>
      <c r="J680" s="2">
        <f t="shared" si="155"/>
        <v>880.75192553504201</v>
      </c>
      <c r="K680" s="2">
        <f t="shared" si="156"/>
        <v>50.299060772200903</v>
      </c>
      <c r="L680" s="2">
        <f t="shared" si="149"/>
        <v>1227.3427261897721</v>
      </c>
      <c r="M680" s="2">
        <f t="shared" si="149"/>
        <v>2923.8386070728739</v>
      </c>
      <c r="N680" s="2">
        <f t="shared" si="159"/>
        <v>19.562894535914378</v>
      </c>
      <c r="O680" s="2">
        <f t="shared" si="160"/>
        <v>20.373277350764727</v>
      </c>
      <c r="P680" s="2">
        <f t="shared" si="161"/>
        <v>-4.5002573852582843</v>
      </c>
      <c r="Q680" s="2">
        <f t="shared" si="162"/>
        <v>59.986883948921751</v>
      </c>
    </row>
    <row r="681" spans="1:17" x14ac:dyDescent="0.25">
      <c r="A681" s="2">
        <v>2203.2420000000002</v>
      </c>
      <c r="B681" s="2">
        <v>246.78129577636699</v>
      </c>
      <c r="C681" s="2">
        <v>173.53176879882801</v>
      </c>
      <c r="D681" s="2">
        <f t="shared" si="163"/>
        <v>43.059356689451931</v>
      </c>
      <c r="E681" s="2">
        <f t="shared" si="163"/>
        <v>0.8749084472660229</v>
      </c>
      <c r="F681" s="2">
        <f t="shared" si="152"/>
        <v>851.4812866032554</v>
      </c>
      <c r="G681" s="2">
        <f t="shared" si="153"/>
        <v>1.8553838787938624</v>
      </c>
      <c r="H681" s="2">
        <f t="shared" si="157"/>
        <v>844.00338032019022</v>
      </c>
      <c r="I681" s="2">
        <f t="shared" si="158"/>
        <v>-3.8531798702629914</v>
      </c>
      <c r="J681" s="2">
        <f t="shared" si="155"/>
        <v>879.41263680180725</v>
      </c>
      <c r="K681" s="2">
        <f t="shared" si="156"/>
        <v>52.410287873826405</v>
      </c>
      <c r="L681" s="2">
        <f t="shared" si="149"/>
        <v>1253.815444580938</v>
      </c>
      <c r="M681" s="2">
        <f t="shared" si="149"/>
        <v>3165.5778025901882</v>
      </c>
      <c r="N681" s="2">
        <f t="shared" si="159"/>
        <v>19.600928699590678</v>
      </c>
      <c r="O681" s="2">
        <f t="shared" si="160"/>
        <v>20.423264637793189</v>
      </c>
      <c r="P681" s="2">
        <f t="shared" si="161"/>
        <v>-4.4040949453667819</v>
      </c>
      <c r="Q681" s="2">
        <f t="shared" si="162"/>
        <v>59.903739685680094</v>
      </c>
    </row>
    <row r="682" spans="1:17" x14ac:dyDescent="0.25">
      <c r="A682" s="2">
        <v>2204.2550000000001</v>
      </c>
      <c r="B682" s="2">
        <v>246.71005249023401</v>
      </c>
      <c r="C682" s="2">
        <v>173.57214355468801</v>
      </c>
      <c r="D682" s="2">
        <f t="shared" si="163"/>
        <v>42.916870117185965</v>
      </c>
      <c r="E682" s="2">
        <f t="shared" si="163"/>
        <v>0.95565795898602346</v>
      </c>
      <c r="F682" s="2">
        <f t="shared" si="152"/>
        <v>851.48057565731165</v>
      </c>
      <c r="G682" s="2">
        <f t="shared" si="153"/>
        <v>-1.3578939360056363</v>
      </c>
      <c r="H682" s="2">
        <f t="shared" si="157"/>
        <v>842.60072232006075</v>
      </c>
      <c r="I682" s="2">
        <f t="shared" si="158"/>
        <v>-4.5787427984741509</v>
      </c>
      <c r="J682" s="2">
        <f t="shared" si="155"/>
        <v>878.2941726932238</v>
      </c>
      <c r="K682" s="2">
        <f t="shared" si="156"/>
        <v>57.072037467162019</v>
      </c>
      <c r="L682" s="2">
        <f t="shared" si="149"/>
        <v>1274.0223995414531</v>
      </c>
      <c r="M682" s="2">
        <f t="shared" si="149"/>
        <v>3800.8187073617546</v>
      </c>
      <c r="N682" s="2">
        <f t="shared" si="159"/>
        <v>19.633321815391266</v>
      </c>
      <c r="O682" s="2">
        <f t="shared" si="160"/>
        <v>20.465009920225121</v>
      </c>
      <c r="P682" s="2">
        <f t="shared" si="161"/>
        <v>-4.7911941248648304</v>
      </c>
      <c r="Q682" s="2">
        <f t="shared" si="162"/>
        <v>59.720150845305419</v>
      </c>
    </row>
    <row r="683" spans="1:17" x14ac:dyDescent="0.25">
      <c r="A683" s="2">
        <v>2205.2559999999999</v>
      </c>
      <c r="B683" s="2">
        <v>246.71208190918</v>
      </c>
      <c r="C683" s="2">
        <v>173.4921875</v>
      </c>
      <c r="D683" s="2">
        <f t="shared" si="163"/>
        <v>42.920928955077954</v>
      </c>
      <c r="E683" s="2">
        <f t="shared" si="163"/>
        <v>0.79574584961000028</v>
      </c>
      <c r="F683" s="2">
        <f t="shared" si="152"/>
        <v>854.90280513896823</v>
      </c>
      <c r="G683" s="2">
        <f t="shared" si="153"/>
        <v>-0.23173429547752455</v>
      </c>
      <c r="H683" s="2">
        <f t="shared" si="157"/>
        <v>842.3277094080812</v>
      </c>
      <c r="I683" s="2">
        <f t="shared" si="158"/>
        <v>-4.6599072056169462</v>
      </c>
      <c r="J683" s="2">
        <f t="shared" si="155"/>
        <v>878.32609625407815</v>
      </c>
      <c r="K683" s="2">
        <f t="shared" si="156"/>
        <v>47.812245819855711</v>
      </c>
      <c r="L683" s="2">
        <f t="shared" si="149"/>
        <v>1295.883855514046</v>
      </c>
      <c r="M683" s="2">
        <f t="shared" si="149"/>
        <v>2753.3268431286192</v>
      </c>
      <c r="N683" s="2">
        <f t="shared" si="159"/>
        <v>19.625104346871918</v>
      </c>
      <c r="O683" s="2">
        <f t="shared" si="160"/>
        <v>20.463818413002073</v>
      </c>
      <c r="P683" s="2">
        <f t="shared" si="161"/>
        <v>-5.8560245182564179</v>
      </c>
      <c r="Q683" s="2">
        <f t="shared" si="162"/>
        <v>60.084819598228222</v>
      </c>
    </row>
    <row r="684" spans="1:17" x14ac:dyDescent="0.25">
      <c r="A684" s="2">
        <v>2206.2629999999999</v>
      </c>
      <c r="B684" s="2">
        <v>246.62867736816401</v>
      </c>
      <c r="C684" s="2">
        <v>173.42362976074199</v>
      </c>
      <c r="D684" s="2">
        <f t="shared" si="163"/>
        <v>42.754119873045966</v>
      </c>
      <c r="E684" s="2">
        <f t="shared" si="163"/>
        <v>0.65863037109397737</v>
      </c>
      <c r="F684" s="2">
        <f t="shared" si="152"/>
        <v>860.44038861812476</v>
      </c>
      <c r="G684" s="2">
        <f t="shared" si="153"/>
        <v>2.261013755025429</v>
      </c>
      <c r="H684" s="2">
        <f t="shared" si="157"/>
        <v>841.12701935457812</v>
      </c>
      <c r="I684" s="2">
        <f t="shared" si="158"/>
        <v>-5.1137649523469815</v>
      </c>
      <c r="J684" s="2">
        <f t="shared" si="155"/>
        <v>877.01103965681818</v>
      </c>
      <c r="K684" s="2">
        <f t="shared" si="156"/>
        <v>39.781977380934158</v>
      </c>
      <c r="L684" s="2">
        <f t="shared" si="149"/>
        <v>1287.6629130515769</v>
      </c>
      <c r="M684" s="2">
        <f t="shared" si="149"/>
        <v>2015.6276796563725</v>
      </c>
      <c r="N684" s="2">
        <f t="shared" si="159"/>
        <v>19.673589863438185</v>
      </c>
      <c r="O684" s="2">
        <f t="shared" si="160"/>
        <v>20.512901265679513</v>
      </c>
      <c r="P684" s="2">
        <f t="shared" si="161"/>
        <v>-7.7642410322698563</v>
      </c>
      <c r="Q684" s="2">
        <f t="shared" si="162"/>
        <v>60.40106731618944</v>
      </c>
    </row>
    <row r="685" spans="1:17" x14ac:dyDescent="0.25">
      <c r="A685" s="2">
        <v>2207.2710000000002</v>
      </c>
      <c r="B685" s="2">
        <v>246.48770141601599</v>
      </c>
      <c r="C685" s="2">
        <v>173.44548034668</v>
      </c>
      <c r="D685" s="2">
        <f t="shared" si="163"/>
        <v>42.472167968749943</v>
      </c>
      <c r="E685" s="2">
        <f t="shared" si="163"/>
        <v>0.70233154297000056</v>
      </c>
      <c r="F685" s="2">
        <f t="shared" si="152"/>
        <v>853.47099910086718</v>
      </c>
      <c r="G685" s="2">
        <f t="shared" si="153"/>
        <v>2.2452069941302693</v>
      </c>
      <c r="H685" s="2">
        <f t="shared" si="157"/>
        <v>840.25737889563436</v>
      </c>
      <c r="I685" s="2">
        <f t="shared" si="158"/>
        <v>-5.2710845857618889</v>
      </c>
      <c r="J685" s="2">
        <f t="shared" si="155"/>
        <v>874.77384141915445</v>
      </c>
      <c r="K685" s="2">
        <f t="shared" si="156"/>
        <v>42.350530692441659</v>
      </c>
      <c r="L685" s="2">
        <f t="shared" si="149"/>
        <v>1191.3861851375668</v>
      </c>
      <c r="M685" s="2">
        <f t="shared" si="149"/>
        <v>2267.8182417052299</v>
      </c>
      <c r="N685" s="2">
        <f t="shared" si="159"/>
        <v>19.783717645726885</v>
      </c>
      <c r="O685" s="2">
        <f t="shared" si="160"/>
        <v>20.596401908722747</v>
      </c>
      <c r="P685" s="2">
        <f t="shared" si="161"/>
        <v>-7.5051229558502666</v>
      </c>
      <c r="Q685" s="2">
        <f t="shared" si="162"/>
        <v>60.299912650015521</v>
      </c>
    </row>
    <row r="686" spans="1:17" x14ac:dyDescent="0.25">
      <c r="A686" s="2">
        <v>2208.2710000000002</v>
      </c>
      <c r="B686" s="2">
        <v>246.36651611328099</v>
      </c>
      <c r="C686" s="2">
        <v>173.384521484375</v>
      </c>
      <c r="D686" s="2">
        <f t="shared" si="163"/>
        <v>42.229797363279943</v>
      </c>
      <c r="E686" s="2">
        <f t="shared" si="163"/>
        <v>0.58041381836000028</v>
      </c>
      <c r="F686" s="2">
        <f t="shared" si="152"/>
        <v>853.86109436122501</v>
      </c>
      <c r="G686" s="2">
        <f t="shared" si="153"/>
        <v>4.0626606751231353</v>
      </c>
      <c r="H686" s="2">
        <f t="shared" si="157"/>
        <v>840.84916653095354</v>
      </c>
      <c r="I686" s="2">
        <f t="shared" si="158"/>
        <v>-4.7201639948270095</v>
      </c>
      <c r="J686" s="2">
        <f t="shared" si="155"/>
        <v>872.8360992220297</v>
      </c>
      <c r="K686" s="2">
        <f t="shared" si="156"/>
        <v>35.163189599871998</v>
      </c>
      <c r="L686" s="2">
        <f t="shared" si="149"/>
        <v>1023.163862983437</v>
      </c>
      <c r="M686" s="2">
        <f t="shared" si="149"/>
        <v>1590.6818939597904</v>
      </c>
      <c r="N686" s="2">
        <f t="shared" si="159"/>
        <v>19.911276374300027</v>
      </c>
      <c r="O686" s="2">
        <f t="shared" si="160"/>
        <v>20.668725727322254</v>
      </c>
      <c r="P686" s="2">
        <f t="shared" si="161"/>
        <v>-8.1324114718084459</v>
      </c>
      <c r="Q686" s="2">
        <f t="shared" si="162"/>
        <v>60.582964236151447</v>
      </c>
    </row>
    <row r="687" spans="1:17" x14ac:dyDescent="0.25">
      <c r="A687" s="2">
        <v>2209.2860000000001</v>
      </c>
      <c r="B687" s="2">
        <v>246.20071411132801</v>
      </c>
      <c r="C687" s="2">
        <v>173.45054626464801</v>
      </c>
      <c r="D687" s="2">
        <f t="shared" si="163"/>
        <v>41.898193359373977</v>
      </c>
      <c r="E687" s="2">
        <f t="shared" si="163"/>
        <v>0.71246337890602263</v>
      </c>
      <c r="F687" s="2">
        <f t="shared" si="152"/>
        <v>855.02157778316109</v>
      </c>
      <c r="G687" s="2">
        <f t="shared" si="153"/>
        <v>1.866024343655317</v>
      </c>
      <c r="H687" s="2">
        <f t="shared" si="157"/>
        <v>840.50688546520701</v>
      </c>
      <c r="I687" s="2">
        <f t="shared" si="158"/>
        <v>-5.33515962413487</v>
      </c>
      <c r="J687" s="2">
        <f t="shared" si="155"/>
        <v>870.16278710587721</v>
      </c>
      <c r="K687" s="2">
        <f t="shared" si="156"/>
        <v>42.944805237385971</v>
      </c>
      <c r="L687" s="2">
        <f t="shared" ref="L687:M750" si="164">(H687-J687)^2</f>
        <v>879.472502121106</v>
      </c>
      <c r="M687" s="2">
        <f t="shared" si="164"/>
        <v>2330.9550070296868</v>
      </c>
      <c r="N687" s="2">
        <f t="shared" si="159"/>
        <v>20.060695177377106</v>
      </c>
      <c r="O687" s="2">
        <f t="shared" si="160"/>
        <v>20.768503778724238</v>
      </c>
      <c r="P687" s="2">
        <f t="shared" si="161"/>
        <v>-7.4883282174122856</v>
      </c>
      <c r="Q687" s="2">
        <f t="shared" si="162"/>
        <v>60.276508953101711</v>
      </c>
    </row>
    <row r="688" spans="1:17" x14ac:dyDescent="0.25">
      <c r="A688" s="2">
        <v>2210.2950000000001</v>
      </c>
      <c r="B688" s="2">
        <v>246.024002075195</v>
      </c>
      <c r="C688" s="2">
        <v>173.49409484863301</v>
      </c>
      <c r="D688" s="2">
        <f t="shared" si="163"/>
        <v>41.544769287107954</v>
      </c>
      <c r="E688" s="2">
        <f t="shared" si="163"/>
        <v>0.79956054687602318</v>
      </c>
      <c r="F688" s="2">
        <f t="shared" si="152"/>
        <v>843.88935461753306</v>
      </c>
      <c r="G688" s="2">
        <f t="shared" si="153"/>
        <v>1.8469616656033541</v>
      </c>
      <c r="H688" s="2">
        <f t="shared" si="157"/>
        <v>840.85019169405996</v>
      </c>
      <c r="I688" s="2">
        <f t="shared" si="158"/>
        <v>-5.6999560883157461</v>
      </c>
      <c r="J688" s="2">
        <f t="shared" si="155"/>
        <v>867.28500563558953</v>
      </c>
      <c r="K688" s="2">
        <f t="shared" si="156"/>
        <v>48.034454259297377</v>
      </c>
      <c r="L688" s="2">
        <f t="shared" si="164"/>
        <v>698.79938812328612</v>
      </c>
      <c r="M688" s="2">
        <f t="shared" si="164"/>
        <v>2887.3868554056721</v>
      </c>
      <c r="N688" s="2">
        <f t="shared" si="159"/>
        <v>20.239616349367719</v>
      </c>
      <c r="O688" s="2">
        <f t="shared" si="160"/>
        <v>20.87591339458281</v>
      </c>
      <c r="P688" s="2">
        <f t="shared" si="161"/>
        <v>-7.1288611107515782</v>
      </c>
      <c r="Q688" s="2">
        <f t="shared" si="162"/>
        <v>60.076068594146648</v>
      </c>
    </row>
    <row r="689" spans="1:17" x14ac:dyDescent="0.25">
      <c r="A689" s="2">
        <v>2211.3020000000001</v>
      </c>
      <c r="B689" s="2">
        <v>245.89849853515599</v>
      </c>
      <c r="C689" s="2">
        <v>173.51197814941401</v>
      </c>
      <c r="D689" s="2">
        <f t="shared" si="163"/>
        <v>41.293762207029943</v>
      </c>
      <c r="E689" s="2">
        <f t="shared" si="163"/>
        <v>0.83532714843801159</v>
      </c>
      <c r="F689" s="2">
        <f t="shared" si="152"/>
        <v>831.33463738744467</v>
      </c>
      <c r="G689" s="2">
        <f t="shared" si="153"/>
        <v>0.48213628695197208</v>
      </c>
      <c r="H689" s="2">
        <f t="shared" si="157"/>
        <v>842.09227182988786</v>
      </c>
      <c r="I689" s="2">
        <f t="shared" si="158"/>
        <v>-5.3944207645463695</v>
      </c>
      <c r="J689" s="2">
        <f t="shared" si="155"/>
        <v>865.22301798856176</v>
      </c>
      <c r="K689" s="2">
        <f t="shared" si="156"/>
        <v>50.11473639867998</v>
      </c>
      <c r="L689" s="2">
        <f t="shared" si="164"/>
        <v>535.03141785700745</v>
      </c>
      <c r="M689" s="2">
        <f t="shared" si="164"/>
        <v>3081.2665289717629</v>
      </c>
      <c r="N689" s="2">
        <f t="shared" si="159"/>
        <v>20.392723424133251</v>
      </c>
      <c r="O689" s="2">
        <f t="shared" si="160"/>
        <v>20.952874520143972</v>
      </c>
      <c r="P689" s="2">
        <f t="shared" si="161"/>
        <v>-6.4578539972434301</v>
      </c>
      <c r="Q689" s="2">
        <f t="shared" si="162"/>
        <v>59.994143004199174</v>
      </c>
    </row>
    <row r="690" spans="1:17" x14ac:dyDescent="0.25">
      <c r="A690" s="2">
        <v>2212.3009999999999</v>
      </c>
      <c r="B690" s="2">
        <v>245.78720092773401</v>
      </c>
      <c r="C690" s="2">
        <v>173.40083312988301</v>
      </c>
      <c r="D690" s="2">
        <f t="shared" si="163"/>
        <v>41.071166992185965</v>
      </c>
      <c r="E690" s="2">
        <f t="shared" si="163"/>
        <v>0.61303710937602318</v>
      </c>
      <c r="F690" s="2">
        <f t="shared" si="152"/>
        <v>816.48566600315996</v>
      </c>
      <c r="G690" s="2">
        <f t="shared" si="153"/>
        <v>0.95480145236522596</v>
      </c>
      <c r="H690" s="2">
        <f t="shared" si="157"/>
        <v>842.49126870564544</v>
      </c>
      <c r="I690" s="2">
        <f t="shared" si="158"/>
        <v>-5.0002058536764693</v>
      </c>
      <c r="J690" s="2">
        <f t="shared" si="155"/>
        <v>863.38166858508009</v>
      </c>
      <c r="K690" s="2">
        <f t="shared" si="156"/>
        <v>37.093014280680912</v>
      </c>
      <c r="L690" s="2">
        <f t="shared" si="164"/>
        <v>436.40880712268341</v>
      </c>
      <c r="M690" s="2">
        <f t="shared" si="164"/>
        <v>1771.8391812794696</v>
      </c>
      <c r="N690" s="2">
        <f t="shared" si="159"/>
        <v>20.512961534936039</v>
      </c>
      <c r="O690" s="2">
        <f t="shared" si="160"/>
        <v>21.02160059755165</v>
      </c>
      <c r="P690" s="2">
        <f t="shared" si="161"/>
        <v>-8.1564488955096124</v>
      </c>
      <c r="Q690" s="2">
        <f t="shared" si="162"/>
        <v>60.506963955959947</v>
      </c>
    </row>
    <row r="691" spans="1:17" x14ac:dyDescent="0.25">
      <c r="A691" s="2">
        <v>2213.3090000000002</v>
      </c>
      <c r="B691" s="2">
        <v>245.67286682128901</v>
      </c>
      <c r="C691" s="2">
        <v>173.44818115234401</v>
      </c>
      <c r="D691" s="2">
        <f t="shared" ref="D691:E706" si="165">D690-2*(B690-B691)</f>
        <v>40.842498779295966</v>
      </c>
      <c r="E691" s="2">
        <f t="shared" si="165"/>
        <v>0.70773315429801187</v>
      </c>
      <c r="F691" s="2">
        <f t="shared" si="152"/>
        <v>815.32140990611128</v>
      </c>
      <c r="G691" s="2">
        <f t="shared" si="153"/>
        <v>2.9063738947256486</v>
      </c>
      <c r="H691" s="2">
        <f t="shared" si="157"/>
        <v>841.47551105951106</v>
      </c>
      <c r="I691" s="2">
        <f t="shared" si="158"/>
        <v>-5.4223493736730912</v>
      </c>
      <c r="J691" s="2">
        <f t="shared" si="155"/>
        <v>861.47746147763428</v>
      </c>
      <c r="K691" s="2">
        <f t="shared" si="156"/>
        <v>42.66741520411059</v>
      </c>
      <c r="L691" s="2">
        <f t="shared" si="164"/>
        <v>400.07802052905947</v>
      </c>
      <c r="M691" s="2">
        <f t="shared" si="164"/>
        <v>2312.6254571466584</v>
      </c>
      <c r="N691" s="2">
        <f t="shared" si="159"/>
        <v>20.602939002499891</v>
      </c>
      <c r="O691" s="2">
        <f t="shared" si="160"/>
        <v>21.092672760618107</v>
      </c>
      <c r="P691" s="2">
        <f t="shared" si="161"/>
        <v>-7.6615732084099193</v>
      </c>
      <c r="Q691" s="2">
        <f t="shared" si="162"/>
        <v>60.287433116555988</v>
      </c>
    </row>
    <row r="692" spans="1:17" x14ac:dyDescent="0.25">
      <c r="A692" s="2">
        <v>2214.3090000000002</v>
      </c>
      <c r="B692" s="2">
        <v>245.52658081054699</v>
      </c>
      <c r="C692" s="2">
        <v>173.43092346191401</v>
      </c>
      <c r="D692" s="2">
        <f t="shared" si="165"/>
        <v>40.549926757811932</v>
      </c>
      <c r="E692" s="2">
        <f t="shared" si="165"/>
        <v>0.67321777343801159</v>
      </c>
      <c r="F692" s="2">
        <f t="shared" si="152"/>
        <v>816.83208412867486</v>
      </c>
      <c r="G692" s="2">
        <f t="shared" si="153"/>
        <v>3.364488902066908</v>
      </c>
      <c r="H692" s="2">
        <f t="shared" si="157"/>
        <v>839.63210797656234</v>
      </c>
      <c r="I692" s="2">
        <f t="shared" si="158"/>
        <v>-5.8019885998495377</v>
      </c>
      <c r="J692" s="2">
        <f t="shared" si="155"/>
        <v>859.02224532511252</v>
      </c>
      <c r="K692" s="2">
        <f t="shared" si="156"/>
        <v>40.640315252289504</v>
      </c>
      <c r="L692" s="2">
        <f t="shared" si="164"/>
        <v>375.97742639564075</v>
      </c>
      <c r="M692" s="2">
        <f t="shared" si="164"/>
        <v>2156.8875870944089</v>
      </c>
      <c r="N692" s="2">
        <f t="shared" si="159"/>
        <v>20.706131307988304</v>
      </c>
      <c r="O692" s="2">
        <f t="shared" si="160"/>
        <v>21.184310651304003</v>
      </c>
      <c r="P692" s="2">
        <f t="shared" si="161"/>
        <v>-8.618293854928611</v>
      </c>
      <c r="Q692" s="2">
        <f t="shared" si="162"/>
        <v>60.367264287670466</v>
      </c>
    </row>
    <row r="693" spans="1:17" x14ac:dyDescent="0.25">
      <c r="A693" s="2">
        <v>2215.3180000000002</v>
      </c>
      <c r="B693" s="2">
        <v>245.40386962890599</v>
      </c>
      <c r="C693" s="2">
        <v>173.47050476074199</v>
      </c>
      <c r="D693" s="2">
        <f t="shared" si="165"/>
        <v>40.304504394529943</v>
      </c>
      <c r="E693" s="2">
        <f t="shared" si="165"/>
        <v>0.75238037109397737</v>
      </c>
      <c r="F693" s="2">
        <f t="shared" si="152"/>
        <v>819.01548041163585</v>
      </c>
      <c r="G693" s="2">
        <f t="shared" si="153"/>
        <v>3.2573005006833906</v>
      </c>
      <c r="H693" s="2">
        <f t="shared" si="157"/>
        <v>840.04005905114366</v>
      </c>
      <c r="I693" s="2">
        <f t="shared" si="158"/>
        <v>-6.0964372074665008</v>
      </c>
      <c r="J693" s="2">
        <f t="shared" si="155"/>
        <v>856.94618760032529</v>
      </c>
      <c r="K693" s="2">
        <f t="shared" si="156"/>
        <v>45.281621798698964</v>
      </c>
      <c r="L693" s="2">
        <f t="shared" si="164"/>
        <v>285.81718252145419</v>
      </c>
      <c r="M693" s="2">
        <f t="shared" si="164"/>
        <v>2639.7049472410204</v>
      </c>
      <c r="N693" s="2">
        <f t="shared" si="159"/>
        <v>20.842336896844522</v>
      </c>
      <c r="O693" s="2">
        <f t="shared" si="160"/>
        <v>21.261796925026289</v>
      </c>
      <c r="P693" s="2">
        <f t="shared" si="161"/>
        <v>-8.1028658397907822</v>
      </c>
      <c r="Q693" s="2">
        <f t="shared" si="162"/>
        <v>60.184480534571236</v>
      </c>
    </row>
    <row r="694" spans="1:17" x14ac:dyDescent="0.25">
      <c r="A694" s="2">
        <v>2216.326</v>
      </c>
      <c r="B694" s="2">
        <v>245.29154968261699</v>
      </c>
      <c r="C694" s="2">
        <v>173.41160583496099</v>
      </c>
      <c r="D694" s="2">
        <f t="shared" si="165"/>
        <v>40.079864501951931</v>
      </c>
      <c r="E694" s="2">
        <f t="shared" si="165"/>
        <v>0.63458251953198896</v>
      </c>
      <c r="F694" s="2">
        <f t="shared" si="152"/>
        <v>823.4455606071599</v>
      </c>
      <c r="G694" s="2">
        <f t="shared" si="153"/>
        <v>-0.90325854606181899</v>
      </c>
      <c r="H694" s="2">
        <f t="shared" si="157"/>
        <v>839.92168652880548</v>
      </c>
      <c r="I694" s="2">
        <f t="shared" si="158"/>
        <v>-5.564506288563889</v>
      </c>
      <c r="J694" s="2">
        <f t="shared" si="155"/>
        <v>855.0325739815853</v>
      </c>
      <c r="K694" s="2">
        <f t="shared" si="156"/>
        <v>38.364876397964721</v>
      </c>
      <c r="L694" s="2">
        <f t="shared" si="164"/>
        <v>228.33891961057861</v>
      </c>
      <c r="M694" s="2">
        <f t="shared" si="164"/>
        <v>1929.7906632194797</v>
      </c>
      <c r="N694" s="2">
        <f t="shared" si="159"/>
        <v>20.956200749827893</v>
      </c>
      <c r="O694" s="2">
        <f t="shared" si="160"/>
        <v>21.333220174433084</v>
      </c>
      <c r="P694" s="2">
        <f t="shared" si="161"/>
        <v>-8.7687670512382994</v>
      </c>
      <c r="Q694" s="2">
        <f t="shared" si="162"/>
        <v>60.456875531742043</v>
      </c>
    </row>
    <row r="695" spans="1:17" x14ac:dyDescent="0.25">
      <c r="A695" s="2">
        <v>2217.335</v>
      </c>
      <c r="B695" s="2">
        <v>245.09988403320301</v>
      </c>
      <c r="C695" s="2">
        <v>173.38754272460901</v>
      </c>
      <c r="D695" s="2">
        <f t="shared" si="165"/>
        <v>39.696533203123977</v>
      </c>
      <c r="E695" s="2">
        <f t="shared" si="165"/>
        <v>0.58645629882801131</v>
      </c>
      <c r="F695" s="2">
        <f t="shared" si="152"/>
        <v>828.26937093295032</v>
      </c>
      <c r="G695" s="2">
        <f t="shared" si="153"/>
        <v>-3.7365771693137315</v>
      </c>
      <c r="H695" s="2">
        <f t="shared" si="157"/>
        <v>837.01678185659989</v>
      </c>
      <c r="I695" s="2">
        <f t="shared" si="158"/>
        <v>-5.3708780703429069</v>
      </c>
      <c r="J695" s="2">
        <f t="shared" si="155"/>
        <v>851.7372754949281</v>
      </c>
      <c r="K695" s="2">
        <f t="shared" si="156"/>
        <v>35.520997127212873</v>
      </c>
      <c r="L695" s="2">
        <f t="shared" si="164"/>
        <v>216.69293295606121</v>
      </c>
      <c r="M695" s="2">
        <f t="shared" si="164"/>
        <v>1672.1454571724773</v>
      </c>
      <c r="N695" s="2">
        <f t="shared" si="159"/>
        <v>21.085387420953165</v>
      </c>
      <c r="O695" s="2">
        <f t="shared" si="160"/>
        <v>21.456213093890511</v>
      </c>
      <c r="P695" s="2">
        <f t="shared" si="161"/>
        <v>-9.1581897595374144</v>
      </c>
      <c r="Q695" s="2">
        <f t="shared" si="162"/>
        <v>60.568873074087371</v>
      </c>
    </row>
    <row r="696" spans="1:17" x14ac:dyDescent="0.25">
      <c r="A696" s="2">
        <v>2218.3339999999998</v>
      </c>
      <c r="B696" s="2">
        <v>245.15591430664099</v>
      </c>
      <c r="C696" s="2">
        <v>173.41540527343801</v>
      </c>
      <c r="D696" s="2">
        <f t="shared" si="165"/>
        <v>39.808593749999943</v>
      </c>
      <c r="E696" s="2">
        <f t="shared" si="165"/>
        <v>0.64218139648602346</v>
      </c>
      <c r="F696" s="2">
        <f t="shared" si="152"/>
        <v>835.9335705880876</v>
      </c>
      <c r="G696" s="2">
        <f t="shared" si="153"/>
        <v>-8.4402409846630153</v>
      </c>
      <c r="H696" s="2">
        <f t="shared" si="157"/>
        <v>836.32079365569246</v>
      </c>
      <c r="I696" s="2">
        <f t="shared" si="158"/>
        <v>-5.5103850010127626</v>
      </c>
      <c r="J696" s="2">
        <f t="shared" si="155"/>
        <v>852.70452503433899</v>
      </c>
      <c r="K696" s="2">
        <f t="shared" si="156"/>
        <v>38.812948841555084</v>
      </c>
      <c r="L696" s="2">
        <f t="shared" si="164"/>
        <v>268.42665388764692</v>
      </c>
      <c r="M696" s="2">
        <f t="shared" si="164"/>
        <v>1964.5579229197203</v>
      </c>
      <c r="N696" s="2">
        <f t="shared" si="159"/>
        <v>21.008549031091903</v>
      </c>
      <c r="O696" s="2">
        <f t="shared" si="160"/>
        <v>21.420111707270248</v>
      </c>
      <c r="P696" s="2">
        <f t="shared" si="161"/>
        <v>-8.5807297302058974</v>
      </c>
      <c r="Q696" s="2">
        <f t="shared" si="162"/>
        <v>60.439229560272409</v>
      </c>
    </row>
    <row r="697" spans="1:17" x14ac:dyDescent="0.25">
      <c r="A697" s="2">
        <v>2219.3380000000002</v>
      </c>
      <c r="B697" s="2">
        <v>245.09126281738301</v>
      </c>
      <c r="C697" s="2">
        <v>173.49266052246099</v>
      </c>
      <c r="D697" s="2">
        <f t="shared" si="165"/>
        <v>39.679290771483977</v>
      </c>
      <c r="E697" s="2">
        <f t="shared" si="165"/>
        <v>0.79669189453198896</v>
      </c>
      <c r="F697" s="2">
        <f t="shared" si="152"/>
        <v>839.05208264922987</v>
      </c>
      <c r="G697" s="2">
        <f t="shared" si="153"/>
        <v>-15.676374337571929</v>
      </c>
      <c r="H697" s="2">
        <f t="shared" si="157"/>
        <v>836.43230616839242</v>
      </c>
      <c r="I697" s="2">
        <f t="shared" si="158"/>
        <v>-5.6628959702278721</v>
      </c>
      <c r="J697" s="2">
        <f t="shared" si="155"/>
        <v>851.58815810679778</v>
      </c>
      <c r="K697" s="2">
        <f t="shared" si="156"/>
        <v>47.867359549137404</v>
      </c>
      <c r="L697" s="2">
        <f t="shared" si="164"/>
        <v>229.69984797886559</v>
      </c>
      <c r="M697" s="2">
        <f t="shared" si="164"/>
        <v>2865.4882559685366</v>
      </c>
      <c r="N697" s="2">
        <f t="shared" si="159"/>
        <v>21.079819974239687</v>
      </c>
      <c r="O697" s="2">
        <f t="shared" si="160"/>
        <v>21.461778715026892</v>
      </c>
      <c r="P697" s="2">
        <f t="shared" si="161"/>
        <v>-7.1080125316883009</v>
      </c>
      <c r="Q697" s="2">
        <f t="shared" si="162"/>
        <v>60.082649111494661</v>
      </c>
    </row>
    <row r="698" spans="1:17" x14ac:dyDescent="0.25">
      <c r="A698" s="2">
        <v>2220.3490000000002</v>
      </c>
      <c r="B698" s="2">
        <v>244.84609985351599</v>
      </c>
      <c r="C698" s="2">
        <v>173.425857543945</v>
      </c>
      <c r="D698" s="2">
        <f t="shared" si="165"/>
        <v>39.188964843749943</v>
      </c>
      <c r="E698" s="2">
        <f t="shared" si="165"/>
        <v>0.6630859375</v>
      </c>
      <c r="F698" s="2">
        <f t="shared" si="152"/>
        <v>836.72002691020396</v>
      </c>
      <c r="G698" s="2">
        <f t="shared" si="153"/>
        <v>-15.095659099704205</v>
      </c>
      <c r="H698" s="2">
        <f t="shared" si="157"/>
        <v>835.52314317438083</v>
      </c>
      <c r="I698" s="2">
        <f t="shared" si="158"/>
        <v>-5.70794327685201</v>
      </c>
      <c r="J698" s="2">
        <f t="shared" si="155"/>
        <v>847.31506166523843</v>
      </c>
      <c r="K698" s="2">
        <f t="shared" si="156"/>
        <v>40.044249472444861</v>
      </c>
      <c r="L698" s="2">
        <f t="shared" si="164"/>
        <v>139.04934169502931</v>
      </c>
      <c r="M698" s="2">
        <f t="shared" si="164"/>
        <v>2093.2631413688127</v>
      </c>
      <c r="N698" s="2">
        <f t="shared" si="159"/>
        <v>21.320367774593933</v>
      </c>
      <c r="O698" s="2">
        <f t="shared" si="160"/>
        <v>21.621266727599533</v>
      </c>
      <c r="P698" s="2">
        <f t="shared" si="161"/>
        <v>-8.6081500964601734</v>
      </c>
      <c r="Q698" s="2">
        <f t="shared" si="162"/>
        <v>60.390738526927151</v>
      </c>
    </row>
    <row r="699" spans="1:17" x14ac:dyDescent="0.25">
      <c r="A699" s="2">
        <v>2221.35</v>
      </c>
      <c r="B699" s="2">
        <v>244.70944213867199</v>
      </c>
      <c r="C699" s="2">
        <v>173.43852233886699</v>
      </c>
      <c r="D699" s="2">
        <f t="shared" si="165"/>
        <v>38.915649414061932</v>
      </c>
      <c r="E699" s="2">
        <f t="shared" si="165"/>
        <v>0.68841552734397737</v>
      </c>
      <c r="F699" s="2">
        <f t="shared" si="152"/>
        <v>835.2320335255921</v>
      </c>
      <c r="G699" s="2">
        <f t="shared" si="153"/>
        <v>-14.288200515599987</v>
      </c>
      <c r="H699" s="2">
        <f t="shared" si="157"/>
        <v>836.62227318283544</v>
      </c>
      <c r="I699" s="2">
        <f t="shared" si="158"/>
        <v>-4.5645863710445731</v>
      </c>
      <c r="J699" s="2">
        <f t="shared" si="155"/>
        <v>844.90548847573586</v>
      </c>
      <c r="K699" s="2">
        <f t="shared" si="156"/>
        <v>41.533545574615275</v>
      </c>
      <c r="L699" s="2">
        <f t="shared" si="164"/>
        <v>68.611655588539435</v>
      </c>
      <c r="M699" s="2">
        <f t="shared" si="164"/>
        <v>2125.0377688794647</v>
      </c>
      <c r="N699" s="2">
        <f t="shared" si="159"/>
        <v>21.498350555098977</v>
      </c>
      <c r="O699" s="2">
        <f t="shared" si="160"/>
        <v>21.711201051431882</v>
      </c>
      <c r="P699" s="2">
        <f t="shared" si="161"/>
        <v>-6.6305685879217648</v>
      </c>
      <c r="Q699" s="2">
        <f t="shared" si="162"/>
        <v>60.332087126010457</v>
      </c>
    </row>
    <row r="700" spans="1:17" x14ac:dyDescent="0.25">
      <c r="A700" s="2">
        <v>2222.3510000000001</v>
      </c>
      <c r="B700" s="2">
        <v>244.70767211914099</v>
      </c>
      <c r="C700" s="2">
        <v>173.38436889648401</v>
      </c>
      <c r="D700" s="2">
        <f t="shared" si="165"/>
        <v>38.912109374999943</v>
      </c>
      <c r="E700" s="2">
        <f t="shared" si="165"/>
        <v>0.58010864257801131</v>
      </c>
      <c r="F700" s="2">
        <f t="shared" si="152"/>
        <v>836.38623996986996</v>
      </c>
      <c r="G700" s="2">
        <f t="shared" si="153"/>
        <v>-12.055683989131364</v>
      </c>
      <c r="H700" s="2">
        <f t="shared" si="157"/>
        <v>834.89500502843782</v>
      </c>
      <c r="I700" s="2">
        <f t="shared" si="158"/>
        <v>-5.520385702127613</v>
      </c>
      <c r="J700" s="2">
        <f t="shared" si="155"/>
        <v>844.87414767129951</v>
      </c>
      <c r="K700" s="2">
        <f t="shared" si="156"/>
        <v>35.145114096019341</v>
      </c>
      <c r="L700" s="2">
        <f t="shared" si="164"/>
        <v>99.583287886580564</v>
      </c>
      <c r="M700" s="2">
        <f t="shared" si="164"/>
        <v>1653.6828738330898</v>
      </c>
      <c r="N700" s="2">
        <f t="shared" si="159"/>
        <v>21.455917410759465</v>
      </c>
      <c r="O700" s="2">
        <f t="shared" si="160"/>
        <v>21.712370807996084</v>
      </c>
      <c r="P700" s="2">
        <f t="shared" si="161"/>
        <v>-9.5161238722369976</v>
      </c>
      <c r="Q700" s="2">
        <f t="shared" si="162"/>
        <v>60.583676084938055</v>
      </c>
    </row>
    <row r="701" spans="1:17" x14ac:dyDescent="0.25">
      <c r="A701" s="2">
        <v>2223.3510000000001</v>
      </c>
      <c r="B701" s="2">
        <v>244.48532104492199</v>
      </c>
      <c r="C701" s="2">
        <v>173.39735412597699</v>
      </c>
      <c r="D701" s="2">
        <f t="shared" si="165"/>
        <v>38.467407226561932</v>
      </c>
      <c r="E701" s="2">
        <f t="shared" si="165"/>
        <v>0.60607910156397793</v>
      </c>
      <c r="F701" s="2">
        <f t="shared" si="152"/>
        <v>836.91277958739977</v>
      </c>
      <c r="G701" s="2">
        <f t="shared" si="153"/>
        <v>-6.0527148298851472</v>
      </c>
      <c r="H701" s="2">
        <f t="shared" si="157"/>
        <v>832.92930108705559</v>
      </c>
      <c r="I701" s="2">
        <f t="shared" si="158"/>
        <v>-5.3903228786691422</v>
      </c>
      <c r="J701" s="2">
        <f t="shared" si="155"/>
        <v>840.91005231498923</v>
      </c>
      <c r="K701" s="2">
        <f t="shared" si="156"/>
        <v>36.68182095502096</v>
      </c>
      <c r="L701" s="2">
        <f t="shared" si="164"/>
        <v>63.692390162164266</v>
      </c>
      <c r="M701" s="2">
        <f t="shared" si="164"/>
        <v>1770.0652867627084</v>
      </c>
      <c r="N701" s="2">
        <f t="shared" si="159"/>
        <v>21.652857864356239</v>
      </c>
      <c r="O701" s="2">
        <f t="shared" si="160"/>
        <v>21.860325739197123</v>
      </c>
      <c r="P701" s="2">
        <f t="shared" si="161"/>
        <v>-8.8937613337260686</v>
      </c>
      <c r="Q701" s="2">
        <f t="shared" si="162"/>
        <v>60.523157555447924</v>
      </c>
    </row>
    <row r="702" spans="1:17" x14ac:dyDescent="0.25">
      <c r="A702" s="2">
        <v>2224.3510000000001</v>
      </c>
      <c r="B702" s="2">
        <v>244.30278015136699</v>
      </c>
      <c r="C702" s="2">
        <v>173.54364013671901</v>
      </c>
      <c r="D702" s="2">
        <f t="shared" si="165"/>
        <v>38.102325439451931</v>
      </c>
      <c r="E702" s="2">
        <f t="shared" si="165"/>
        <v>0.89865112304801187</v>
      </c>
      <c r="F702" s="2">
        <f t="shared" si="152"/>
        <v>835.37168386476174</v>
      </c>
      <c r="G702" s="2">
        <f t="shared" si="153"/>
        <v>-9.0450827924818853</v>
      </c>
      <c r="H702" s="2">
        <f t="shared" si="157"/>
        <v>832.30085680207594</v>
      </c>
      <c r="I702" s="2">
        <f t="shared" si="158"/>
        <v>-4.7801232050167517</v>
      </c>
      <c r="J702" s="2">
        <f t="shared" si="155"/>
        <v>837.61508739655164</v>
      </c>
      <c r="K702" s="2">
        <f t="shared" si="156"/>
        <v>53.783948219823635</v>
      </c>
      <c r="L702" s="2">
        <f t="shared" si="164"/>
        <v>28.24104681126158</v>
      </c>
      <c r="M702" s="2">
        <f t="shared" si="164"/>
        <v>3429.750461853806</v>
      </c>
      <c r="N702" s="2">
        <f t="shared" si="159"/>
        <v>21.843833603402445</v>
      </c>
      <c r="O702" s="2">
        <f t="shared" si="160"/>
        <v>21.983306208635437</v>
      </c>
      <c r="P702" s="2">
        <f t="shared" si="161"/>
        <v>-5.3192201983832232</v>
      </c>
      <c r="Q702" s="2">
        <f t="shared" si="162"/>
        <v>59.849642247595725</v>
      </c>
    </row>
    <row r="703" spans="1:17" x14ac:dyDescent="0.25">
      <c r="A703" s="2">
        <v>2225.355</v>
      </c>
      <c r="B703" s="2">
        <v>244.42372131347699</v>
      </c>
      <c r="C703" s="2">
        <v>173.460205078125</v>
      </c>
      <c r="D703" s="2">
        <f t="shared" si="165"/>
        <v>38.344207763671932</v>
      </c>
      <c r="E703" s="2">
        <f t="shared" si="165"/>
        <v>0.73178100586000028</v>
      </c>
      <c r="F703" s="2">
        <f t="shared" si="152"/>
        <v>839.60960648192167</v>
      </c>
      <c r="G703" s="2">
        <f t="shared" si="153"/>
        <v>-12.009253671697099</v>
      </c>
      <c r="H703" s="2">
        <f t="shared" si="157"/>
        <v>829.69589477087459</v>
      </c>
      <c r="I703" s="2">
        <f t="shared" si="158"/>
        <v>-5.393557938997108</v>
      </c>
      <c r="J703" s="2">
        <f t="shared" si="155"/>
        <v>839.80227183466548</v>
      </c>
      <c r="K703" s="2">
        <f t="shared" si="156"/>
        <v>44.076587549806057</v>
      </c>
      <c r="L703" s="2">
        <f t="shared" si="164"/>
        <v>102.13885735551852</v>
      </c>
      <c r="M703" s="2">
        <f t="shared" si="164"/>
        <v>2447.295294683352</v>
      </c>
      <c r="N703" s="2">
        <f t="shared" si="159"/>
        <v>21.638102419133695</v>
      </c>
      <c r="O703" s="2">
        <f t="shared" si="160"/>
        <v>21.901672268485644</v>
      </c>
      <c r="P703" s="2">
        <f t="shared" si="161"/>
        <v>-7.3704535862590692</v>
      </c>
      <c r="Q703" s="2">
        <f t="shared" si="162"/>
        <v>60.231937146286782</v>
      </c>
    </row>
    <row r="704" spans="1:17" x14ac:dyDescent="0.25">
      <c r="A704" s="2">
        <v>2226.3649999999998</v>
      </c>
      <c r="B704" s="2">
        <v>244.248779296875</v>
      </c>
      <c r="C704" s="2">
        <v>173.44168090820301</v>
      </c>
      <c r="D704" s="2">
        <f t="shared" si="165"/>
        <v>37.994323730467954</v>
      </c>
      <c r="E704" s="2">
        <f t="shared" si="165"/>
        <v>0.6947326660160229</v>
      </c>
      <c r="F704" s="2">
        <f t="shared" si="152"/>
        <v>846.29353450393785</v>
      </c>
      <c r="G704" s="2">
        <f t="shared" si="153"/>
        <v>-15.457033613407823</v>
      </c>
      <c r="H704" s="2">
        <f t="shared" si="157"/>
        <v>826.12044462698316</v>
      </c>
      <c r="I704" s="2">
        <f t="shared" si="158"/>
        <v>-5.2500725968031094</v>
      </c>
      <c r="J704" s="2">
        <f t="shared" si="155"/>
        <v>836.63322412617526</v>
      </c>
      <c r="K704" s="2">
        <f t="shared" si="156"/>
        <v>41.904521848724336</v>
      </c>
      <c r="L704" s="2">
        <f t="shared" si="164"/>
        <v>110.51853279863384</v>
      </c>
      <c r="M704" s="2">
        <f t="shared" si="164"/>
        <v>2223.5557773221676</v>
      </c>
      <c r="N704" s="2">
        <f t="shared" si="159"/>
        <v>21.743259611290583</v>
      </c>
      <c r="O704" s="2">
        <f t="shared" si="160"/>
        <v>22.019953034596909</v>
      </c>
      <c r="P704" s="2">
        <f t="shared" si="161"/>
        <v>-7.5569681024355706</v>
      </c>
      <c r="Q704" s="2">
        <f t="shared" si="162"/>
        <v>60.317477352875578</v>
      </c>
    </row>
    <row r="705" spans="1:17" x14ac:dyDescent="0.25">
      <c r="A705" s="2">
        <v>2227.3719999999998</v>
      </c>
      <c r="B705" s="2">
        <v>244.19198608398401</v>
      </c>
      <c r="C705" s="2">
        <v>173.46748352050801</v>
      </c>
      <c r="D705" s="2">
        <f t="shared" si="165"/>
        <v>37.880737304685965</v>
      </c>
      <c r="E705" s="2">
        <f t="shared" si="165"/>
        <v>0.74633789062602318</v>
      </c>
      <c r="F705" s="2">
        <f t="shared" si="152"/>
        <v>850.18276191888208</v>
      </c>
      <c r="G705" s="2">
        <f t="shared" si="153"/>
        <v>-12.644011529217664</v>
      </c>
      <c r="H705" s="2">
        <f t="shared" si="157"/>
        <v>824.18441796089928</v>
      </c>
      <c r="I705" s="2">
        <f t="shared" si="158"/>
        <v>-4.7299410890427254</v>
      </c>
      <c r="J705" s="2">
        <f t="shared" si="155"/>
        <v>835.59705109096717</v>
      </c>
      <c r="K705" s="2">
        <f t="shared" si="156"/>
        <v>44.928341940387753</v>
      </c>
      <c r="L705" s="2">
        <f t="shared" si="164"/>
        <v>130.24819496152318</v>
      </c>
      <c r="M705" s="2">
        <f t="shared" si="164"/>
        <v>2465.945073431023</v>
      </c>
      <c r="N705" s="2">
        <f t="shared" si="159"/>
        <v>21.757348895607297</v>
      </c>
      <c r="O705" s="2">
        <f t="shared" si="160"/>
        <v>22.058626905015419</v>
      </c>
      <c r="P705" s="2">
        <f t="shared" si="161"/>
        <v>-6.3375331045771812</v>
      </c>
      <c r="Q705" s="2">
        <f t="shared" si="162"/>
        <v>60.198393388150457</v>
      </c>
    </row>
    <row r="706" spans="1:17" x14ac:dyDescent="0.25">
      <c r="A706" s="2">
        <v>2228.3809999999999</v>
      </c>
      <c r="B706" s="2">
        <v>243.94834899902301</v>
      </c>
      <c r="C706" s="2">
        <v>173.44247436523401</v>
      </c>
      <c r="D706" s="2">
        <f t="shared" si="165"/>
        <v>37.393463134763977</v>
      </c>
      <c r="E706" s="2">
        <f t="shared" si="165"/>
        <v>0.69631958007801131</v>
      </c>
      <c r="F706" s="2">
        <f t="shared" si="152"/>
        <v>846.98181747144895</v>
      </c>
      <c r="G706" s="2">
        <f t="shared" si="153"/>
        <v>-14.427597324531593</v>
      </c>
      <c r="H706" s="2">
        <f t="shared" si="157"/>
        <v>823.50276727061214</v>
      </c>
      <c r="I706" s="2">
        <f t="shared" si="158"/>
        <v>-4.2650199406557867</v>
      </c>
      <c r="J706" s="2">
        <f t="shared" si="155"/>
        <v>831.1103631598105</v>
      </c>
      <c r="K706" s="2">
        <f t="shared" si="156"/>
        <v>41.997685721882391</v>
      </c>
      <c r="L706" s="2">
        <f t="shared" si="164"/>
        <v>57.875515213347853</v>
      </c>
      <c r="M706" s="2">
        <f t="shared" si="164"/>
        <v>2140.2379352186422</v>
      </c>
      <c r="N706" s="2">
        <f t="shared" si="159"/>
        <v>22.022639740607968</v>
      </c>
      <c r="O706" s="2">
        <f t="shared" si="160"/>
        <v>22.226086954410579</v>
      </c>
      <c r="P706" s="2">
        <f t="shared" si="161"/>
        <v>-6.1250897758439597</v>
      </c>
      <c r="Q706" s="2">
        <f t="shared" si="162"/>
        <v>60.313808376862291</v>
      </c>
    </row>
    <row r="707" spans="1:17" x14ac:dyDescent="0.25">
      <c r="A707" s="2">
        <v>2229.3960000000002</v>
      </c>
      <c r="B707" s="2">
        <v>243.85935974121099</v>
      </c>
      <c r="C707" s="2">
        <v>173.43835449218801</v>
      </c>
      <c r="D707" s="2">
        <f t="shared" ref="D707:E722" si="166">D706-2*(B706-B707)</f>
        <v>37.215484619139943</v>
      </c>
      <c r="E707" s="2">
        <f t="shared" si="166"/>
        <v>0.68807983398602346</v>
      </c>
      <c r="F707" s="2">
        <f t="shared" si="152"/>
        <v>843.34476215670475</v>
      </c>
      <c r="G707" s="2">
        <f t="shared" si="153"/>
        <v>-15.723031494871105</v>
      </c>
      <c r="H707" s="2">
        <f t="shared" si="157"/>
        <v>821.84007469878668</v>
      </c>
      <c r="I707" s="2">
        <f t="shared" si="158"/>
        <v>-3.7952935717895624</v>
      </c>
      <c r="J707" s="2">
        <f t="shared" si="155"/>
        <v>829.4545531828262</v>
      </c>
      <c r="K707" s="2">
        <f t="shared" si="156"/>
        <v>41.513826830894573</v>
      </c>
      <c r="L707" s="2">
        <f t="shared" si="164"/>
        <v>57.980282583900838</v>
      </c>
      <c r="M707" s="2">
        <f t="shared" si="164"/>
        <v>2052.9163916649277</v>
      </c>
      <c r="N707" s="2">
        <f t="shared" si="159"/>
        <v>22.083282889083055</v>
      </c>
      <c r="O707" s="2">
        <f t="shared" si="160"/>
        <v>22.287888003377962</v>
      </c>
      <c r="P707" s="2">
        <f t="shared" si="161"/>
        <v>-5.5157750370382947</v>
      </c>
      <c r="Q707" s="2">
        <f t="shared" si="162"/>
        <v>60.332863688805354</v>
      </c>
    </row>
    <row r="708" spans="1:17" x14ac:dyDescent="0.25">
      <c r="A708" s="2">
        <v>2230.402</v>
      </c>
      <c r="B708" s="2">
        <v>243.71154785156301</v>
      </c>
      <c r="C708" s="2">
        <v>173.39797973632801</v>
      </c>
      <c r="D708" s="2">
        <f t="shared" si="166"/>
        <v>36.919860839843977</v>
      </c>
      <c r="E708" s="2">
        <f t="shared" si="166"/>
        <v>0.6073303222660229</v>
      </c>
      <c r="F708" s="2">
        <f t="shared" si="152"/>
        <v>844.65634954356142</v>
      </c>
      <c r="G708" s="2">
        <f t="shared" si="153"/>
        <v>-13.087665616923392</v>
      </c>
      <c r="H708" s="2">
        <f t="shared" si="157"/>
        <v>819.32535806573696</v>
      </c>
      <c r="I708" s="2">
        <f t="shared" si="158"/>
        <v>-4.1221923377728231</v>
      </c>
      <c r="J708" s="2">
        <f t="shared" si="155"/>
        <v>826.68379490454765</v>
      </c>
      <c r="K708" s="2">
        <f t="shared" si="156"/>
        <v>36.755779844417148</v>
      </c>
      <c r="L708" s="2">
        <f t="shared" si="164"/>
        <v>54.146592710766257</v>
      </c>
      <c r="M708" s="2">
        <f t="shared" si="164"/>
        <v>1671.0086097278972</v>
      </c>
      <c r="N708" s="2">
        <f t="shared" si="159"/>
        <v>22.191994753715854</v>
      </c>
      <c r="O708" s="2">
        <f t="shared" si="160"/>
        <v>22.391303111640905</v>
      </c>
      <c r="P708" s="2">
        <f t="shared" si="161"/>
        <v>-6.7873975440455938</v>
      </c>
      <c r="Q708" s="2">
        <f t="shared" si="162"/>
        <v>60.520244909354908</v>
      </c>
    </row>
    <row r="709" spans="1:17" x14ac:dyDescent="0.25">
      <c r="A709" s="2">
        <v>2231.4140000000002</v>
      </c>
      <c r="B709" s="2">
        <v>243.56196594238301</v>
      </c>
      <c r="C709" s="2">
        <v>173.48474121093801</v>
      </c>
      <c r="D709" s="2">
        <f t="shared" si="166"/>
        <v>36.620697021483977</v>
      </c>
      <c r="E709" s="2">
        <f t="shared" si="166"/>
        <v>0.78085327148602346</v>
      </c>
      <c r="F709" s="2">
        <f t="shared" si="152"/>
        <v>844.28542371392268</v>
      </c>
      <c r="G709" s="2">
        <f t="shared" si="153"/>
        <v>-11.522685999031374</v>
      </c>
      <c r="H709" s="2">
        <f t="shared" si="157"/>
        <v>816.70181968549491</v>
      </c>
      <c r="I709" s="2">
        <f t="shared" si="158"/>
        <v>-4.2663110300270013</v>
      </c>
      <c r="J709" s="2">
        <f t="shared" si="155"/>
        <v>823.8535576658586</v>
      </c>
      <c r="K709" s="2">
        <f t="shared" si="156"/>
        <v>46.94412402594682</v>
      </c>
      <c r="L709" s="2">
        <f t="shared" si="164"/>
        <v>51.147356139776534</v>
      </c>
      <c r="M709" s="2">
        <f t="shared" si="164"/>
        <v>2622.5086586221123</v>
      </c>
      <c r="N709" s="2">
        <f t="shared" si="159"/>
        <v>22.301645957376696</v>
      </c>
      <c r="O709" s="2">
        <f t="shared" si="160"/>
        <v>22.496938198159771</v>
      </c>
      <c r="P709" s="2">
        <f t="shared" si="161"/>
        <v>-5.4636526295239634</v>
      </c>
      <c r="Q709" s="2">
        <f t="shared" si="162"/>
        <v>60.119007936802987</v>
      </c>
    </row>
    <row r="710" spans="1:17" x14ac:dyDescent="0.25">
      <c r="A710" s="2">
        <v>2232.4270000000001</v>
      </c>
      <c r="B710" s="2">
        <v>243.49960327148401</v>
      </c>
      <c r="C710" s="2">
        <v>173.45022583007801</v>
      </c>
      <c r="D710" s="2">
        <f t="shared" si="166"/>
        <v>36.495971679685965</v>
      </c>
      <c r="E710" s="2">
        <f t="shared" si="166"/>
        <v>0.7118225097660229</v>
      </c>
      <c r="F710" s="2">
        <f t="shared" si="152"/>
        <v>841.08308074629906</v>
      </c>
      <c r="G710" s="2">
        <f t="shared" si="153"/>
        <v>-8.6573888769607699</v>
      </c>
      <c r="H710" s="2">
        <f t="shared" si="157"/>
        <v>816.04738634167188</v>
      </c>
      <c r="I710" s="2">
        <f t="shared" si="158"/>
        <v>-3.7668310348788392</v>
      </c>
      <c r="J710" s="2">
        <f t="shared" si="155"/>
        <v>822.66569136515443</v>
      </c>
      <c r="K710" s="2">
        <f t="shared" si="156"/>
        <v>42.907229249336659</v>
      </c>
      <c r="L710" s="2">
        <f t="shared" si="164"/>
        <v>43.801961383854341</v>
      </c>
      <c r="M710" s="2">
        <f t="shared" si="164"/>
        <v>2178.4679034145825</v>
      </c>
      <c r="N710" s="2">
        <f t="shared" si="159"/>
        <v>22.359930391876436</v>
      </c>
      <c r="O710" s="2">
        <f t="shared" si="160"/>
        <v>22.54127383113514</v>
      </c>
      <c r="P710" s="2">
        <f t="shared" si="161"/>
        <v>-5.2918121908184697</v>
      </c>
      <c r="Q710" s="2">
        <f t="shared" si="162"/>
        <v>60.277988769195183</v>
      </c>
    </row>
    <row r="711" spans="1:17" x14ac:dyDescent="0.25">
      <c r="A711" s="2">
        <v>2233.442</v>
      </c>
      <c r="B711" s="2">
        <v>243.29576110839801</v>
      </c>
      <c r="C711" s="2">
        <v>173.46685791015599</v>
      </c>
      <c r="D711" s="2">
        <f t="shared" si="166"/>
        <v>36.088287353513977</v>
      </c>
      <c r="E711" s="2">
        <f t="shared" si="166"/>
        <v>0.74508666992198869</v>
      </c>
      <c r="F711" s="2">
        <f t="shared" si="152"/>
        <v>834.21394252447931</v>
      </c>
      <c r="G711" s="2">
        <f t="shared" si="153"/>
        <v>-5.6235443740262792</v>
      </c>
      <c r="H711" s="2">
        <f t="shared" si="157"/>
        <v>815.05896499552523</v>
      </c>
      <c r="I711" s="2">
        <f t="shared" si="158"/>
        <v>-3.6520203859993341</v>
      </c>
      <c r="J711" s="2">
        <f t="shared" si="155"/>
        <v>818.7500893186899</v>
      </c>
      <c r="K711" s="2">
        <f t="shared" si="156"/>
        <v>44.855167616522905</v>
      </c>
      <c r="L711" s="2">
        <f t="shared" si="164"/>
        <v>13.62439876905786</v>
      </c>
      <c r="M711" s="2">
        <f t="shared" si="164"/>
        <v>2352.9472879120376</v>
      </c>
      <c r="N711" s="2">
        <f t="shared" si="159"/>
        <v>22.585138413784037</v>
      </c>
      <c r="O711" s="2">
        <f t="shared" si="160"/>
        <v>22.687418809830742</v>
      </c>
      <c r="P711" s="2">
        <f t="shared" si="161"/>
        <v>-4.9014705717144347</v>
      </c>
      <c r="Q711" s="2">
        <f t="shared" si="162"/>
        <v>60.201275136514369</v>
      </c>
    </row>
    <row r="712" spans="1:17" x14ac:dyDescent="0.25">
      <c r="A712" s="2">
        <v>2234.4520000000002</v>
      </c>
      <c r="B712" s="2">
        <v>243.22857666015599</v>
      </c>
      <c r="C712" s="2">
        <v>173.47413635253901</v>
      </c>
      <c r="D712" s="2">
        <f t="shared" si="166"/>
        <v>35.953918457029943</v>
      </c>
      <c r="E712" s="2">
        <f t="shared" si="166"/>
        <v>0.75964355468801159</v>
      </c>
      <c r="F712" s="2">
        <f t="shared" si="152"/>
        <v>825.90537756094909</v>
      </c>
      <c r="G712" s="2">
        <f t="shared" si="153"/>
        <v>-6.9489708875797094</v>
      </c>
      <c r="H712" s="2">
        <f t="shared" si="157"/>
        <v>812.90496303269424</v>
      </c>
      <c r="I712" s="2">
        <f t="shared" si="158"/>
        <v>-4.3467741309742607</v>
      </c>
      <c r="J712" s="2">
        <f t="shared" si="155"/>
        <v>817.44839519578102</v>
      </c>
      <c r="K712" s="2">
        <f t="shared" si="156"/>
        <v>45.706055271272767</v>
      </c>
      <c r="L712" s="2">
        <f t="shared" si="164"/>
        <v>20.642775820571391</v>
      </c>
      <c r="M712" s="2">
        <f t="shared" si="164"/>
        <v>2505.2857311704447</v>
      </c>
      <c r="N712" s="2">
        <f t="shared" si="159"/>
        <v>22.60963471907051</v>
      </c>
      <c r="O712" s="2">
        <f t="shared" si="160"/>
        <v>22.736002924764609</v>
      </c>
      <c r="P712" s="2">
        <f t="shared" si="161"/>
        <v>-5.7221233618700245</v>
      </c>
      <c r="Q712" s="2">
        <f t="shared" si="162"/>
        <v>60.167765512134714</v>
      </c>
    </row>
    <row r="713" spans="1:17" x14ac:dyDescent="0.25">
      <c r="A713" s="2">
        <v>2235.4580000000001</v>
      </c>
      <c r="B713" s="2">
        <v>243.10510253906301</v>
      </c>
      <c r="C713" s="2">
        <v>173.38374328613301</v>
      </c>
      <c r="D713" s="2">
        <f t="shared" si="166"/>
        <v>35.706970214843977</v>
      </c>
      <c r="E713" s="2">
        <f t="shared" si="166"/>
        <v>0.57885742187602318</v>
      </c>
      <c r="F713" s="2">
        <f t="shared" si="152"/>
        <v>822.45979629963529</v>
      </c>
      <c r="G713" s="2">
        <f t="shared" si="153"/>
        <v>-5.937211023283651</v>
      </c>
      <c r="H713" s="2">
        <f t="shared" si="157"/>
        <v>809.73075775216455</v>
      </c>
      <c r="I713" s="2">
        <f t="shared" si="158"/>
        <v>-4.0712639257149306</v>
      </c>
      <c r="J713" s="2">
        <f t="shared" si="155"/>
        <v>815.04149676359498</v>
      </c>
      <c r="K713" s="2">
        <f t="shared" si="156"/>
        <v>35.071000089247093</v>
      </c>
      <c r="L713" s="2">
        <f t="shared" si="164"/>
        <v>28.203948847529041</v>
      </c>
      <c r="M713" s="2">
        <f t="shared" si="164"/>
        <v>1532.116832216991</v>
      </c>
      <c r="N713" s="2">
        <f t="shared" si="159"/>
        <v>22.677106259089609</v>
      </c>
      <c r="O713" s="2">
        <f t="shared" si="160"/>
        <v>22.825837416605253</v>
      </c>
      <c r="P713" s="2">
        <f t="shared" si="161"/>
        <v>-7.0332758497253813</v>
      </c>
      <c r="Q713" s="2">
        <f t="shared" si="162"/>
        <v>60.586594839857518</v>
      </c>
    </row>
    <row r="714" spans="1:17" x14ac:dyDescent="0.25">
      <c r="A714" s="2">
        <v>2236.4639999999999</v>
      </c>
      <c r="B714" s="2">
        <v>242.92738342285199</v>
      </c>
      <c r="C714" s="2">
        <v>173.44453430175801</v>
      </c>
      <c r="D714" s="2">
        <f t="shared" si="166"/>
        <v>35.351531982421932</v>
      </c>
      <c r="E714" s="2">
        <f t="shared" si="166"/>
        <v>0.70043945312602318</v>
      </c>
      <c r="F714" s="2">
        <f t="shared" si="152"/>
        <v>826.94399075584033</v>
      </c>
      <c r="G714" s="2">
        <f t="shared" si="153"/>
        <v>-2.8480928432050181</v>
      </c>
      <c r="H714" s="2">
        <f t="shared" si="157"/>
        <v>808.29403336345661</v>
      </c>
      <c r="I714" s="2">
        <f t="shared" si="158"/>
        <v>-3.2205395676922546</v>
      </c>
      <c r="J714" s="2">
        <f t="shared" si="155"/>
        <v>811.54361219380189</v>
      </c>
      <c r="K714" s="2">
        <f t="shared" si="156"/>
        <v>42.23950057041921</v>
      </c>
      <c r="L714" s="2">
        <f t="shared" si="164"/>
        <v>10.559762574628234</v>
      </c>
      <c r="M714" s="2">
        <f t="shared" si="164"/>
        <v>2066.6152493587056</v>
      </c>
      <c r="N714" s="2">
        <f t="shared" si="159"/>
        <v>22.864469742509883</v>
      </c>
      <c r="O714" s="2">
        <f t="shared" si="160"/>
        <v>22.956391609770431</v>
      </c>
      <c r="P714" s="2">
        <f t="shared" si="161"/>
        <v>-4.5978843043737205</v>
      </c>
      <c r="Q714" s="2">
        <f t="shared" si="162"/>
        <v>60.304285233943659</v>
      </c>
    </row>
    <row r="715" spans="1:17" x14ac:dyDescent="0.25">
      <c r="A715" s="2">
        <v>2237.4740000000002</v>
      </c>
      <c r="B715" s="2">
        <v>242.76512145996099</v>
      </c>
      <c r="C715" s="2">
        <v>173.39181518554699</v>
      </c>
      <c r="D715" s="2">
        <f t="shared" si="166"/>
        <v>35.027008056639943</v>
      </c>
      <c r="E715" s="2">
        <f t="shared" si="166"/>
        <v>0.59500122070397765</v>
      </c>
      <c r="F715" s="2">
        <f t="shared" si="152"/>
        <v>821.65799251064936</v>
      </c>
      <c r="G715" s="2">
        <f t="shared" si="153"/>
        <v>-0.61910076529591684</v>
      </c>
      <c r="H715" s="2">
        <f t="shared" si="157"/>
        <v>806.0786981418172</v>
      </c>
      <c r="I715" s="2">
        <f t="shared" si="158"/>
        <v>-2.1990935956266568</v>
      </c>
      <c r="J715" s="2">
        <f t="shared" si="155"/>
        <v>808.3148293362035</v>
      </c>
      <c r="K715" s="2">
        <f t="shared" si="156"/>
        <v>36.026703543781586</v>
      </c>
      <c r="L715" s="2">
        <f t="shared" si="164"/>
        <v>5.0002827185075134</v>
      </c>
      <c r="M715" s="2">
        <f t="shared" si="164"/>
        <v>1461.2115669431914</v>
      </c>
      <c r="N715" s="2">
        <f t="shared" si="159"/>
        <v>23.013061716215063</v>
      </c>
      <c r="O715" s="2">
        <f t="shared" si="160"/>
        <v>23.076901916062287</v>
      </c>
      <c r="P715" s="2">
        <f t="shared" si="161"/>
        <v>-3.6959480402826603</v>
      </c>
      <c r="Q715" s="2">
        <f t="shared" si="162"/>
        <v>60.548957363745359</v>
      </c>
    </row>
    <row r="716" spans="1:17" x14ac:dyDescent="0.25">
      <c r="A716" s="2">
        <v>2238.4740000000002</v>
      </c>
      <c r="B716" s="2">
        <v>242.65306091308599</v>
      </c>
      <c r="C716" s="2">
        <v>173.37155151367199</v>
      </c>
      <c r="D716" s="2">
        <f t="shared" si="166"/>
        <v>34.802886962889943</v>
      </c>
      <c r="E716" s="2">
        <f t="shared" si="166"/>
        <v>0.55447387695397765</v>
      </c>
      <c r="F716" s="2">
        <f t="shared" si="152"/>
        <v>818.186404936229</v>
      </c>
      <c r="G716" s="2">
        <f t="shared" si="153"/>
        <v>2.7449887524247476</v>
      </c>
      <c r="H716" s="2">
        <f t="shared" si="157"/>
        <v>801.60246420536396</v>
      </c>
      <c r="I716" s="2">
        <f t="shared" si="158"/>
        <v>-1.0213060253798911</v>
      </c>
      <c r="J716" s="2">
        <f t="shared" si="155"/>
        <v>806.06512168659071</v>
      </c>
      <c r="K716" s="2">
        <f t="shared" si="156"/>
        <v>33.625253835759068</v>
      </c>
      <c r="L716" s="2">
        <f t="shared" si="164"/>
        <v>19.915311794749137</v>
      </c>
      <c r="M716" s="2">
        <f t="shared" si="164"/>
        <v>1200.3841102114854</v>
      </c>
      <c r="N716" s="2">
        <f t="shared" si="159"/>
        <v>23.03264281092849</v>
      </c>
      <c r="O716" s="2">
        <f t="shared" si="160"/>
        <v>23.160869457355417</v>
      </c>
      <c r="P716" s="2">
        <f t="shared" si="161"/>
        <v>-1.8419371368593103</v>
      </c>
      <c r="Q716" s="2">
        <f t="shared" si="162"/>
        <v>60.643531162334682</v>
      </c>
    </row>
    <row r="717" spans="1:17" x14ac:dyDescent="0.25">
      <c r="A717" s="2">
        <v>2239.4749999999999</v>
      </c>
      <c r="B717" s="2">
        <v>242.61859130859401</v>
      </c>
      <c r="C717" s="2">
        <v>173.49488830566401</v>
      </c>
      <c r="D717" s="2">
        <f t="shared" si="166"/>
        <v>34.733947753905966</v>
      </c>
      <c r="E717" s="2">
        <f t="shared" si="166"/>
        <v>0.80114746093801159</v>
      </c>
      <c r="F717" s="2">
        <f t="shared" si="152"/>
        <v>825.56058593139358</v>
      </c>
      <c r="G717" s="2">
        <f t="shared" si="153"/>
        <v>-1.9589755093380017</v>
      </c>
      <c r="H717" s="2">
        <f t="shared" si="157"/>
        <v>798.4687023756286</v>
      </c>
      <c r="I717" s="2">
        <f t="shared" si="158"/>
        <v>-0.95336251448744669</v>
      </c>
      <c r="J717" s="2">
        <f t="shared" si="155"/>
        <v>805.36981989587105</v>
      </c>
      <c r="K717" s="2">
        <f t="shared" si="156"/>
        <v>48.126873907386191</v>
      </c>
      <c r="L717" s="2">
        <f t="shared" si="164"/>
        <v>47.625423028197318</v>
      </c>
      <c r="M717" s="2">
        <f t="shared" si="164"/>
        <v>2408.8696072270113</v>
      </c>
      <c r="N717" s="2">
        <f t="shared" si="159"/>
        <v>22.988135642768615</v>
      </c>
      <c r="O717" s="2">
        <f t="shared" si="160"/>
        <v>23.18682073232819</v>
      </c>
      <c r="P717" s="2">
        <f t="shared" si="161"/>
        <v>-1.1899963002706349</v>
      </c>
      <c r="Q717" s="2">
        <f t="shared" si="162"/>
        <v>60.07242892717597</v>
      </c>
    </row>
    <row r="718" spans="1:17" x14ac:dyDescent="0.25">
      <c r="A718" s="2">
        <v>2240.482</v>
      </c>
      <c r="B718" s="2">
        <v>242.43476867675801</v>
      </c>
      <c r="C718" s="2">
        <v>173.45086669921901</v>
      </c>
      <c r="D718" s="2">
        <f t="shared" si="166"/>
        <v>34.366302490233977</v>
      </c>
      <c r="E718" s="2">
        <f t="shared" si="166"/>
        <v>0.71310424804801187</v>
      </c>
      <c r="F718" s="2">
        <f t="shared" si="152"/>
        <v>814.55376805228479</v>
      </c>
      <c r="G718" s="2">
        <f t="shared" si="153"/>
        <v>-5.7594332948216502</v>
      </c>
      <c r="H718" s="2">
        <f t="shared" si="157"/>
        <v>794.99674962455788</v>
      </c>
      <c r="I718" s="2">
        <f t="shared" si="158"/>
        <v>-0.93569458620158841</v>
      </c>
      <c r="J718" s="2">
        <f t="shared" si="155"/>
        <v>801.63538203239852</v>
      </c>
      <c r="K718" s="2">
        <f t="shared" si="156"/>
        <v>42.982379380626845</v>
      </c>
      <c r="L718" s="2">
        <f t="shared" si="164"/>
        <v>44.07144024643209</v>
      </c>
      <c r="M718" s="2">
        <f t="shared" si="164"/>
        <v>1928.7972209558131</v>
      </c>
      <c r="N718" s="2">
        <f t="shared" si="159"/>
        <v>23.133031254976459</v>
      </c>
      <c r="O718" s="2">
        <f t="shared" si="160"/>
        <v>23.326203983108243</v>
      </c>
      <c r="P718" s="2">
        <f t="shared" si="161"/>
        <v>-1.3121427740233991</v>
      </c>
      <c r="Q718" s="2">
        <f t="shared" si="162"/>
        <v>60.275029209660424</v>
      </c>
    </row>
    <row r="719" spans="1:17" x14ac:dyDescent="0.25">
      <c r="A719" s="2">
        <v>2241.4929999999999</v>
      </c>
      <c r="B719" s="2">
        <v>242.26770019531301</v>
      </c>
      <c r="C719" s="2">
        <v>173.43931579589801</v>
      </c>
      <c r="D719" s="2">
        <f t="shared" si="166"/>
        <v>34.032165527343977</v>
      </c>
      <c r="E719" s="2">
        <f t="shared" si="166"/>
        <v>0.69000244140602263</v>
      </c>
      <c r="F719" s="2">
        <f t="shared" si="152"/>
        <v>806.5002346715529</v>
      </c>
      <c r="G719" s="2">
        <f t="shared" si="153"/>
        <v>-3.5166275702868734</v>
      </c>
      <c r="H719" s="2">
        <f t="shared" si="157"/>
        <v>792.55884047199947</v>
      </c>
      <c r="I719" s="2">
        <f t="shared" si="158"/>
        <v>-0.58606379340692527</v>
      </c>
      <c r="J719" s="2">
        <f t="shared" si="155"/>
        <v>798.20215211525397</v>
      </c>
      <c r="K719" s="2">
        <f t="shared" si="156"/>
        <v>41.626754583168065</v>
      </c>
      <c r="L719" s="2">
        <f t="shared" si="164"/>
        <v>31.846966302891715</v>
      </c>
      <c r="M719" s="2">
        <f t="shared" si="164"/>
        <v>1781.9220352937068</v>
      </c>
      <c r="N719" s="2">
        <f t="shared" si="159"/>
        <v>23.288522143417488</v>
      </c>
      <c r="O719" s="2">
        <f t="shared" si="160"/>
        <v>23.454345021738888</v>
      </c>
      <c r="P719" s="2">
        <f t="shared" si="161"/>
        <v>-0.84936481125008645</v>
      </c>
      <c r="Q719" s="2">
        <f t="shared" si="162"/>
        <v>60.328416372476809</v>
      </c>
    </row>
    <row r="720" spans="1:17" x14ac:dyDescent="0.25">
      <c r="A720" s="2">
        <v>2242.4949999999999</v>
      </c>
      <c r="B720" s="2">
        <v>242.19822692871099</v>
      </c>
      <c r="C720" s="2">
        <v>173.41729736328099</v>
      </c>
      <c r="D720" s="2">
        <f t="shared" si="166"/>
        <v>33.893218994139943</v>
      </c>
      <c r="E720" s="2">
        <f t="shared" si="166"/>
        <v>0.64596557617198869</v>
      </c>
      <c r="F720" s="2">
        <f t="shared" si="152"/>
        <v>801.36520488516805</v>
      </c>
      <c r="G720" s="2">
        <f t="shared" si="153"/>
        <v>-4.1949004998812018</v>
      </c>
      <c r="H720" s="2">
        <f t="shared" si="157"/>
        <v>789.32696315177679</v>
      </c>
      <c r="I720" s="2">
        <f t="shared" si="158"/>
        <v>0.87804284304568725</v>
      </c>
      <c r="J720" s="2">
        <f t="shared" si="155"/>
        <v>796.76335834250688</v>
      </c>
      <c r="K720" s="2">
        <f t="shared" si="156"/>
        <v>39.035987771720499</v>
      </c>
      <c r="L720" s="2">
        <f t="shared" si="164"/>
        <v>55.299973432713486</v>
      </c>
      <c r="M720" s="2">
        <f t="shared" si="164"/>
        <v>1456.0287611797796</v>
      </c>
      <c r="N720" s="2">
        <f t="shared" si="159"/>
        <v>23.288639632849556</v>
      </c>
      <c r="O720" s="2">
        <f t="shared" si="160"/>
        <v>23.508046210667253</v>
      </c>
      <c r="P720" s="2">
        <f t="shared" si="161"/>
        <v>1.359271879856192</v>
      </c>
      <c r="Q720" s="2">
        <f t="shared" si="162"/>
        <v>60.430445849837589</v>
      </c>
    </row>
    <row r="721" spans="1:17" x14ac:dyDescent="0.25">
      <c r="A721" s="2">
        <v>2243.5100000000002</v>
      </c>
      <c r="B721" s="2">
        <v>242.22535705566401</v>
      </c>
      <c r="C721" s="2">
        <v>173.46748352050801</v>
      </c>
      <c r="D721" s="2">
        <f t="shared" si="166"/>
        <v>33.947479248045966</v>
      </c>
      <c r="E721" s="2">
        <f t="shared" si="166"/>
        <v>0.74633789062602318</v>
      </c>
      <c r="F721" s="2">
        <f t="shared" ref="F721:F784" si="167">(-SLOPE(B707:B736,A707:A736)*3600-$AA$2)*2</f>
        <v>799.48500138691816</v>
      </c>
      <c r="G721" s="2">
        <f t="shared" ref="G721:G784" si="168">(-SLOPE(C707:C736,A707:A736)*3600-$AB$2)*2</f>
        <v>-4.229377816252061</v>
      </c>
      <c r="H721" s="2">
        <f t="shared" si="157"/>
        <v>785.41814008876815</v>
      </c>
      <c r="I721" s="2">
        <f t="shared" si="158"/>
        <v>1.7152953518937348</v>
      </c>
      <c r="J721" s="2">
        <f t="shared" si="155"/>
        <v>797.32600759363095</v>
      </c>
      <c r="K721" s="2">
        <f t="shared" si="156"/>
        <v>44.928341940387753</v>
      </c>
      <c r="L721" s="2">
        <f t="shared" si="164"/>
        <v>141.79730851336723</v>
      </c>
      <c r="M721" s="2">
        <f t="shared" si="164"/>
        <v>1867.3673954593544</v>
      </c>
      <c r="N721" s="2">
        <f t="shared" si="159"/>
        <v>23.136272780370792</v>
      </c>
      <c r="O721" s="2">
        <f t="shared" si="160"/>
        <v>23.487046026827617</v>
      </c>
      <c r="P721" s="2">
        <f t="shared" si="161"/>
        <v>2.298282551961762</v>
      </c>
      <c r="Q721" s="2">
        <f t="shared" si="162"/>
        <v>60.198393388150457</v>
      </c>
    </row>
    <row r="722" spans="1:17" x14ac:dyDescent="0.25">
      <c r="A722" s="2">
        <v>2244.52</v>
      </c>
      <c r="B722" s="2">
        <v>242.15386962890599</v>
      </c>
      <c r="C722" s="2">
        <v>173.47666931152301</v>
      </c>
      <c r="D722" s="2">
        <f t="shared" si="166"/>
        <v>33.804504394529943</v>
      </c>
      <c r="E722" s="2">
        <f t="shared" si="166"/>
        <v>0.76470947265602263</v>
      </c>
      <c r="F722" s="2">
        <f t="shared" si="167"/>
        <v>788.50658786287022</v>
      </c>
      <c r="G722" s="2">
        <f t="shared" si="168"/>
        <v>-2.4589096464858091</v>
      </c>
      <c r="H722" s="2">
        <f t="shared" si="157"/>
        <v>782.15050454149048</v>
      </c>
      <c r="I722" s="2">
        <f t="shared" si="158"/>
        <v>2.4101852995342341</v>
      </c>
      <c r="J722" s="2">
        <f t="shared" si="155"/>
        <v>795.84126581486635</v>
      </c>
      <c r="K722" s="2">
        <f t="shared" si="156"/>
        <v>46.001949166560301</v>
      </c>
      <c r="L722" s="2">
        <f t="shared" si="164"/>
        <v>187.43694424456845</v>
      </c>
      <c r="M722" s="2">
        <f t="shared" si="164"/>
        <v>1900.2418770385593</v>
      </c>
      <c r="N722" s="2">
        <f t="shared" si="159"/>
        <v>23.137464031806772</v>
      </c>
      <c r="O722" s="2">
        <f t="shared" si="160"/>
        <v>23.542462167960224</v>
      </c>
      <c r="P722" s="2">
        <f t="shared" si="161"/>
        <v>3.1517659787357837</v>
      </c>
      <c r="Q722" s="2">
        <f t="shared" si="162"/>
        <v>60.156112630309529</v>
      </c>
    </row>
    <row r="723" spans="1:17" x14ac:dyDescent="0.25">
      <c r="A723" s="2">
        <v>2245.529</v>
      </c>
      <c r="B723" s="2">
        <v>241.94470214843801</v>
      </c>
      <c r="C723" s="2">
        <v>173.35238647460901</v>
      </c>
      <c r="D723" s="2">
        <f t="shared" ref="D723:E738" si="169">D722-2*(B722-B723)</f>
        <v>33.386169433593977</v>
      </c>
      <c r="E723" s="2">
        <f t="shared" si="169"/>
        <v>0.51614379882801131</v>
      </c>
      <c r="F723" s="2">
        <f t="shared" si="167"/>
        <v>776.86801843202022</v>
      </c>
      <c r="G723" s="2">
        <f t="shared" si="168"/>
        <v>0.36979278894451717</v>
      </c>
      <c r="H723" s="2">
        <f t="shared" si="157"/>
        <v>780.15653221792991</v>
      </c>
      <c r="I723" s="2">
        <f t="shared" si="158"/>
        <v>2.2108082223777465</v>
      </c>
      <c r="J723" s="2">
        <f t="shared" si="155"/>
        <v>791.45648910781654</v>
      </c>
      <c r="K723" s="2">
        <f t="shared" si="156"/>
        <v>31.347090221923899</v>
      </c>
      <c r="L723" s="2">
        <f t="shared" si="164"/>
        <v>127.68902571329632</v>
      </c>
      <c r="M723" s="2">
        <f t="shared" si="164"/>
        <v>848.92292875707722</v>
      </c>
      <c r="N723" s="2">
        <f t="shared" si="159"/>
        <v>23.367656291617493</v>
      </c>
      <c r="O723" s="2">
        <f t="shared" si="160"/>
        <v>23.706118507606739</v>
      </c>
      <c r="P723" s="2">
        <f t="shared" si="161"/>
        <v>4.2833183841358693</v>
      </c>
      <c r="Q723" s="2">
        <f t="shared" si="162"/>
        <v>60.733249712778843</v>
      </c>
    </row>
    <row r="724" spans="1:17" x14ac:dyDescent="0.25">
      <c r="A724" s="2">
        <v>2246.538</v>
      </c>
      <c r="B724" s="2">
        <v>241.8623046875</v>
      </c>
      <c r="C724" s="2">
        <v>173.43028259277301</v>
      </c>
      <c r="D724" s="2">
        <f t="shared" si="169"/>
        <v>33.221374511717954</v>
      </c>
      <c r="E724" s="2">
        <f t="shared" si="169"/>
        <v>0.67193603515602263</v>
      </c>
      <c r="F724" s="2">
        <f t="shared" si="167"/>
        <v>766.14807761075292</v>
      </c>
      <c r="G724" s="2">
        <f t="shared" si="168"/>
        <v>-0.51598401564667462</v>
      </c>
      <c r="H724" s="2">
        <f t="shared" si="157"/>
        <v>778.47004742475121</v>
      </c>
      <c r="I724" s="2">
        <f t="shared" si="158"/>
        <v>2.745149686492363</v>
      </c>
      <c r="J724" s="2">
        <f t="shared" si="155"/>
        <v>789.71240819350999</v>
      </c>
      <c r="K724" s="2">
        <f t="shared" si="156"/>
        <v>40.564934944343818</v>
      </c>
      <c r="L724" s="2">
        <f t="shared" si="164"/>
        <v>126.39067565492633</v>
      </c>
      <c r="M724" s="2">
        <f t="shared" si="164"/>
        <v>1430.3361569499984</v>
      </c>
      <c r="N724" s="2">
        <f t="shared" si="159"/>
        <v>23.432806705519262</v>
      </c>
      <c r="O724" s="2">
        <f t="shared" si="160"/>
        <v>23.771214159575486</v>
      </c>
      <c r="P724" s="2">
        <f t="shared" si="161"/>
        <v>4.0854330514584518</v>
      </c>
      <c r="Q724" s="2">
        <f t="shared" si="162"/>
        <v>60.370232912013265</v>
      </c>
    </row>
    <row r="725" spans="1:17" x14ac:dyDescent="0.25">
      <c r="A725" s="2">
        <v>2247.5430000000001</v>
      </c>
      <c r="B725" s="2">
        <v>241.89196777343801</v>
      </c>
      <c r="C725" s="2">
        <v>173.42901611328099</v>
      </c>
      <c r="D725" s="2">
        <f t="shared" si="169"/>
        <v>33.280700683593977</v>
      </c>
      <c r="E725" s="2">
        <f t="shared" si="169"/>
        <v>0.66940307617198869</v>
      </c>
      <c r="F725" s="2">
        <f t="shared" si="167"/>
        <v>758.22992546441253</v>
      </c>
      <c r="G725" s="2">
        <f t="shared" si="168"/>
        <v>2.8879638946740247</v>
      </c>
      <c r="H725" s="2">
        <f t="shared" si="157"/>
        <v>777.96193757822289</v>
      </c>
      <c r="I725" s="2">
        <f t="shared" si="158"/>
        <v>3.6849256778195478</v>
      </c>
      <c r="J725" s="2">
        <f t="shared" si="155"/>
        <v>790.34137965241882</v>
      </c>
      <c r="K725" s="2">
        <f t="shared" si="156"/>
        <v>40.415947293432986</v>
      </c>
      <c r="L725" s="2">
        <f t="shared" si="164"/>
        <v>153.25058606837257</v>
      </c>
      <c r="M725" s="2">
        <f t="shared" si="164"/>
        <v>1349.1679489266614</v>
      </c>
      <c r="N725" s="2">
        <f t="shared" si="159"/>
        <v>23.37576798560994</v>
      </c>
      <c r="O725" s="2">
        <f t="shared" si="160"/>
        <v>23.747738581778862</v>
      </c>
      <c r="P725" s="2">
        <f t="shared" si="161"/>
        <v>5.5047934629938657</v>
      </c>
      <c r="Q725" s="2">
        <f t="shared" si="162"/>
        <v>60.376100337861281</v>
      </c>
    </row>
    <row r="726" spans="1:17" x14ac:dyDescent="0.25">
      <c r="A726" s="2">
        <v>2248.5439999999999</v>
      </c>
      <c r="B726" s="2">
        <v>241.69244384765599</v>
      </c>
      <c r="C726" s="2">
        <v>173.39846801757801</v>
      </c>
      <c r="D726" s="2">
        <f t="shared" si="169"/>
        <v>32.881652832029943</v>
      </c>
      <c r="E726" s="2">
        <f t="shared" si="169"/>
        <v>0.6083068847660229</v>
      </c>
      <c r="F726" s="2">
        <f t="shared" si="167"/>
        <v>754.79401707057411</v>
      </c>
      <c r="G726" s="2">
        <f t="shared" si="168"/>
        <v>4.6993769397765437</v>
      </c>
      <c r="H726" s="2">
        <f t="shared" si="157"/>
        <v>773.85925325222195</v>
      </c>
      <c r="I726" s="2">
        <f t="shared" si="158"/>
        <v>4.6575372447175081</v>
      </c>
      <c r="J726" s="2">
        <f t="shared" si="155"/>
        <v>786.08662041276261</v>
      </c>
      <c r="K726" s="2">
        <f t="shared" si="156"/>
        <v>36.813498909802981</v>
      </c>
      <c r="L726" s="2">
        <f t="shared" si="164"/>
        <v>149.50850767866831</v>
      </c>
      <c r="M726" s="2">
        <f t="shared" si="164"/>
        <v>1034.0058706064463</v>
      </c>
      <c r="N726" s="2">
        <f t="shared" si="159"/>
        <v>23.534682310689913</v>
      </c>
      <c r="O726" s="2">
        <f t="shared" si="160"/>
        <v>23.90654218108639</v>
      </c>
      <c r="P726" s="2">
        <f t="shared" si="161"/>
        <v>7.6565584926906878</v>
      </c>
      <c r="Q726" s="2">
        <f t="shared" si="162"/>
        <v>60.517971819376662</v>
      </c>
    </row>
    <row r="727" spans="1:17" x14ac:dyDescent="0.25">
      <c r="A727" s="2">
        <v>2249.5540000000001</v>
      </c>
      <c r="B727" s="2">
        <v>241.55401611328099</v>
      </c>
      <c r="C727" s="2">
        <v>173.40937805175801</v>
      </c>
      <c r="D727" s="2">
        <f t="shared" si="169"/>
        <v>32.604797363279943</v>
      </c>
      <c r="E727" s="2">
        <f t="shared" si="169"/>
        <v>0.63012695312602318</v>
      </c>
      <c r="F727" s="2">
        <f t="shared" si="167"/>
        <v>746.93170603473698</v>
      </c>
      <c r="G727" s="2">
        <f t="shared" si="168"/>
        <v>4.7596777570094009</v>
      </c>
      <c r="H727" s="2">
        <f t="shared" si="157"/>
        <v>770.31322609039626</v>
      </c>
      <c r="I727" s="2">
        <f t="shared" si="158"/>
        <v>3.4846080389636302</v>
      </c>
      <c r="J727" s="2">
        <f t="shared" si="155"/>
        <v>783.10111955964146</v>
      </c>
      <c r="K727" s="2">
        <f t="shared" si="156"/>
        <v>38.102029487344403</v>
      </c>
      <c r="L727" s="2">
        <f t="shared" si="164"/>
        <v>163.53021938076415</v>
      </c>
      <c r="M727" s="2">
        <f t="shared" si="164"/>
        <v>1198.3658677348133</v>
      </c>
      <c r="N727" s="2">
        <f t="shared" si="159"/>
        <v>23.625763334997309</v>
      </c>
      <c r="O727" s="2">
        <f t="shared" si="160"/>
        <v>24.017972288997655</v>
      </c>
      <c r="P727" s="2">
        <f t="shared" si="161"/>
        <v>5.5300095031274132</v>
      </c>
      <c r="Q727" s="2">
        <f t="shared" si="162"/>
        <v>60.467226958508043</v>
      </c>
    </row>
    <row r="728" spans="1:17" x14ac:dyDescent="0.25">
      <c r="A728" s="2">
        <v>2250.5529999999999</v>
      </c>
      <c r="B728" s="2">
        <v>241.46705627441401</v>
      </c>
      <c r="C728" s="2">
        <v>173.42427062988301</v>
      </c>
      <c r="D728" s="2">
        <f t="shared" si="169"/>
        <v>32.430877685545966</v>
      </c>
      <c r="E728" s="2">
        <f t="shared" si="169"/>
        <v>0.65991210937602318</v>
      </c>
      <c r="F728" s="2">
        <f t="shared" si="167"/>
        <v>741.44635034088844</v>
      </c>
      <c r="G728" s="2">
        <f t="shared" si="168"/>
        <v>9.2253915750247248</v>
      </c>
      <c r="H728" s="2">
        <f t="shared" si="157"/>
        <v>768.76066543663626</v>
      </c>
      <c r="I728" s="2">
        <f t="shared" si="158"/>
        <v>4.0026672179821343</v>
      </c>
      <c r="J728" s="2">
        <f t="shared" si="155"/>
        <v>781.21136283432963</v>
      </c>
      <c r="K728" s="2">
        <f t="shared" si="156"/>
        <v>39.857434708405556</v>
      </c>
      <c r="L728" s="2">
        <f t="shared" si="164"/>
        <v>155.01986568892858</v>
      </c>
      <c r="M728" s="2">
        <f t="shared" si="164"/>
        <v>1285.5643517923243</v>
      </c>
      <c r="N728" s="2">
        <f t="shared" si="159"/>
        <v>23.704590202295488</v>
      </c>
      <c r="O728" s="2">
        <f t="shared" si="160"/>
        <v>24.08850510951499</v>
      </c>
      <c r="P728" s="2">
        <f t="shared" si="161"/>
        <v>6.0654550221344437</v>
      </c>
      <c r="Q728" s="2">
        <f t="shared" si="162"/>
        <v>60.398095658666676</v>
      </c>
    </row>
    <row r="729" spans="1:17" x14ac:dyDescent="0.25">
      <c r="A729" s="2">
        <v>2251.5590000000002</v>
      </c>
      <c r="B729" s="2">
        <v>241.20870971679699</v>
      </c>
      <c r="C729" s="2">
        <v>173.36552429199199</v>
      </c>
      <c r="D729" s="2">
        <f t="shared" si="169"/>
        <v>31.914184570311932</v>
      </c>
      <c r="E729" s="2">
        <f t="shared" si="169"/>
        <v>0.54241943359397737</v>
      </c>
      <c r="F729" s="2">
        <f t="shared" si="167"/>
        <v>747.99576464884126</v>
      </c>
      <c r="G729" s="2">
        <f t="shared" si="168"/>
        <v>9.7776559127450593</v>
      </c>
      <c r="H729" s="2">
        <f t="shared" si="157"/>
        <v>768.20742231356542</v>
      </c>
      <c r="I729" s="2">
        <f t="shared" si="158"/>
        <v>3.9296069335210237</v>
      </c>
      <c r="J729" s="2">
        <f t="shared" si="155"/>
        <v>775.53109289399913</v>
      </c>
      <c r="K729" s="2">
        <f t="shared" si="156"/>
        <v>32.909519022726165</v>
      </c>
      <c r="L729" s="2">
        <f t="shared" si="164"/>
        <v>53.636150770710287</v>
      </c>
      <c r="M729" s="2">
        <f t="shared" si="164"/>
        <v>839.83530469805839</v>
      </c>
      <c r="N729" s="2">
        <f t="shared" si="159"/>
        <v>24.071034013765399</v>
      </c>
      <c r="O729" s="2">
        <f t="shared" si="160"/>
        <v>24.300514123598649</v>
      </c>
      <c r="P729" s="2">
        <f t="shared" si="161"/>
        <v>7.2445909754451971</v>
      </c>
      <c r="Q729" s="2">
        <f t="shared" si="162"/>
        <v>60.671718202781534</v>
      </c>
    </row>
    <row r="730" spans="1:17" x14ac:dyDescent="0.25">
      <c r="A730" s="2">
        <v>2252.5680000000002</v>
      </c>
      <c r="B730" s="2">
        <v>241.18182373046901</v>
      </c>
      <c r="C730" s="2">
        <v>173.437088012695</v>
      </c>
      <c r="D730" s="2">
        <f t="shared" si="169"/>
        <v>31.860412597655966</v>
      </c>
      <c r="E730" s="2">
        <f t="shared" si="169"/>
        <v>0.685546875</v>
      </c>
      <c r="F730" s="2">
        <f t="shared" si="167"/>
        <v>753.15555875158361</v>
      </c>
      <c r="G730" s="2">
        <f t="shared" si="168"/>
        <v>14.452767455389642</v>
      </c>
      <c r="H730" s="2">
        <f t="shared" si="157"/>
        <v>765.69275981346016</v>
      </c>
      <c r="I730" s="2">
        <f t="shared" si="158"/>
        <v>5.0618580705110521</v>
      </c>
      <c r="J730" s="2">
        <f t="shared" si="155"/>
        <v>774.9342007641003</v>
      </c>
      <c r="K730" s="2">
        <f t="shared" si="156"/>
        <v>41.365023578686461</v>
      </c>
      <c r="L730" s="2">
        <f t="shared" si="164"/>
        <v>85.404230844168538</v>
      </c>
      <c r="M730" s="2">
        <f t="shared" si="164"/>
        <v>1317.9198259139769</v>
      </c>
      <c r="N730" s="2">
        <f t="shared" si="159"/>
        <v>24.032732076727523</v>
      </c>
      <c r="O730" s="2">
        <f t="shared" si="160"/>
        <v>24.322792380319449</v>
      </c>
      <c r="P730" s="2">
        <f t="shared" si="161"/>
        <v>7.3836790088366344</v>
      </c>
      <c r="Q730" s="2">
        <f t="shared" si="162"/>
        <v>60.338723852670853</v>
      </c>
    </row>
    <row r="731" spans="1:17" x14ac:dyDescent="0.25">
      <c r="A731" s="2">
        <v>2253.5680000000002</v>
      </c>
      <c r="B731" s="2">
        <v>241.13873291015599</v>
      </c>
      <c r="C731" s="2">
        <v>173.402267456055</v>
      </c>
      <c r="D731" s="2">
        <f t="shared" si="169"/>
        <v>31.774230957029943</v>
      </c>
      <c r="E731" s="2">
        <f t="shared" si="169"/>
        <v>0.61590576172000056</v>
      </c>
      <c r="F731" s="2">
        <f t="shared" si="167"/>
        <v>749.73318680875161</v>
      </c>
      <c r="G731" s="2">
        <f t="shared" si="168"/>
        <v>17.798946110764795</v>
      </c>
      <c r="H731" s="2">
        <f t="shared" si="157"/>
        <v>764.34896953641817</v>
      </c>
      <c r="I731" s="2">
        <f t="shared" si="158"/>
        <v>4.8497252099132044</v>
      </c>
      <c r="J731" s="2">
        <f t="shared" si="155"/>
        <v>773.97526125900447</v>
      </c>
      <c r="K731" s="2">
        <f t="shared" si="156"/>
        <v>37.262477301372762</v>
      </c>
      <c r="L731" s="2">
        <f t="shared" si="164"/>
        <v>92.665492328333556</v>
      </c>
      <c r="M731" s="2">
        <f t="shared" si="164"/>
        <v>1050.5864981424161</v>
      </c>
      <c r="N731" s="2">
        <f t="shared" si="159"/>
        <v>24.055624526997672</v>
      </c>
      <c r="O731" s="2">
        <f t="shared" si="160"/>
        <v>24.358583605239549</v>
      </c>
      <c r="P731" s="2">
        <f t="shared" si="161"/>
        <v>7.8741351540042226</v>
      </c>
      <c r="Q731" s="2">
        <f t="shared" si="162"/>
        <v>60.500290169899088</v>
      </c>
    </row>
    <row r="732" spans="1:17" x14ac:dyDescent="0.25">
      <c r="A732" s="2">
        <v>2254.567</v>
      </c>
      <c r="B732" s="2">
        <v>240.86947631835901</v>
      </c>
      <c r="C732" s="2">
        <v>173.42126464843801</v>
      </c>
      <c r="D732" s="2">
        <f t="shared" si="169"/>
        <v>31.235717773435965</v>
      </c>
      <c r="E732" s="2">
        <f t="shared" si="169"/>
        <v>0.65390014648602346</v>
      </c>
      <c r="F732" s="2">
        <f t="shared" si="167"/>
        <v>746.36909715206286</v>
      </c>
      <c r="G732" s="2">
        <f t="shared" si="168"/>
        <v>13.841731404562795</v>
      </c>
      <c r="H732" s="2">
        <f t="shared" si="157"/>
        <v>764.93255737436516</v>
      </c>
      <c r="I732" s="2">
        <f t="shared" si="158"/>
        <v>2.8274490281886511</v>
      </c>
      <c r="J732" s="2">
        <f t="shared" si="155"/>
        <v>767.91874151867694</v>
      </c>
      <c r="K732" s="2">
        <f t="shared" si="156"/>
        <v>39.503439633828798</v>
      </c>
      <c r="L732" s="2">
        <f t="shared" si="164"/>
        <v>8.9172957437390679</v>
      </c>
      <c r="M732" s="2">
        <f t="shared" si="164"/>
        <v>1345.1282869050042</v>
      </c>
      <c r="N732" s="2">
        <f t="shared" si="159"/>
        <v>24.48903408984226</v>
      </c>
      <c r="O732" s="2">
        <f t="shared" si="160"/>
        <v>24.584635675372379</v>
      </c>
      <c r="P732" s="2">
        <f t="shared" si="161"/>
        <v>4.3239767468825381</v>
      </c>
      <c r="Q732" s="2">
        <f t="shared" si="162"/>
        <v>60.412036678864929</v>
      </c>
    </row>
    <row r="733" spans="1:17" x14ac:dyDescent="0.25">
      <c r="A733" s="2">
        <v>2255.5680000000002</v>
      </c>
      <c r="B733" s="2">
        <v>240.90319824218801</v>
      </c>
      <c r="C733" s="2">
        <v>173.48252868652301</v>
      </c>
      <c r="D733" s="2">
        <f t="shared" si="169"/>
        <v>31.303161621093977</v>
      </c>
      <c r="E733" s="2">
        <f t="shared" si="169"/>
        <v>0.77642822265602263</v>
      </c>
      <c r="F733" s="2">
        <f t="shared" si="167"/>
        <v>742.81482917004621</v>
      </c>
      <c r="G733" s="2">
        <f t="shared" si="168"/>
        <v>13.68236025819766</v>
      </c>
      <c r="H733" s="2">
        <f t="shared" si="157"/>
        <v>761.54151245687024</v>
      </c>
      <c r="I733" s="2">
        <f t="shared" si="158"/>
        <v>1.7177820507253969</v>
      </c>
      <c r="J733" s="2">
        <f t="shared" si="155"/>
        <v>768.68341567421203</v>
      </c>
      <c r="K733" s="2">
        <f t="shared" si="156"/>
        <v>46.685987586763339</v>
      </c>
      <c r="L733" s="2">
        <f t="shared" si="164"/>
        <v>51.006781565877034</v>
      </c>
      <c r="M733" s="2">
        <f t="shared" si="164"/>
        <v>2022.1395091313534</v>
      </c>
      <c r="N733" s="2">
        <f t="shared" si="159"/>
        <v>24.327942387253852</v>
      </c>
      <c r="O733" s="2">
        <f t="shared" si="160"/>
        <v>24.556095163123278</v>
      </c>
      <c r="P733" s="2">
        <f t="shared" si="161"/>
        <v>2.212415778562467</v>
      </c>
      <c r="Q733" s="2">
        <f t="shared" si="162"/>
        <v>60.129173855966869</v>
      </c>
    </row>
    <row r="734" spans="1:17" x14ac:dyDescent="0.25">
      <c r="A734" s="2">
        <v>2256.576</v>
      </c>
      <c r="B734" s="2">
        <v>240.78277587890599</v>
      </c>
      <c r="C734" s="2">
        <v>173.37265014648401</v>
      </c>
      <c r="D734" s="2">
        <f t="shared" si="169"/>
        <v>31.062316894529943</v>
      </c>
      <c r="E734" s="2">
        <f t="shared" si="169"/>
        <v>0.55667114257801131</v>
      </c>
      <c r="F734" s="2">
        <f t="shared" si="167"/>
        <v>746.3390697486019</v>
      </c>
      <c r="G734" s="2">
        <f t="shared" si="168"/>
        <v>16.138059178021564</v>
      </c>
      <c r="H734" s="2">
        <f t="shared" si="157"/>
        <v>758.97749385397776</v>
      </c>
      <c r="I734" s="2">
        <f t="shared" si="158"/>
        <v>2.0894383787666282</v>
      </c>
      <c r="J734" s="2">
        <f t="shared" si="155"/>
        <v>765.94454880932665</v>
      </c>
      <c r="K734" s="2">
        <f t="shared" si="156"/>
        <v>33.755645237328487</v>
      </c>
      <c r="L734" s="2">
        <f t="shared" si="164"/>
        <v>48.539854750851461</v>
      </c>
      <c r="M734" s="2">
        <f t="shared" si="164"/>
        <v>1002.7486568092299</v>
      </c>
      <c r="N734" s="2">
        <f t="shared" si="159"/>
        <v>24.434027134261619</v>
      </c>
      <c r="O734" s="2">
        <f t="shared" si="160"/>
        <v>24.658319964027186</v>
      </c>
      <c r="P734" s="2">
        <f t="shared" si="161"/>
        <v>3.75345193769195</v>
      </c>
      <c r="Q734" s="2">
        <f t="shared" si="162"/>
        <v>60.638396093251785</v>
      </c>
    </row>
    <row r="735" spans="1:17" x14ac:dyDescent="0.25">
      <c r="A735" s="2">
        <v>2257.7170000000001</v>
      </c>
      <c r="B735" s="2">
        <v>240.52645874023401</v>
      </c>
      <c r="C735" s="2">
        <v>173.40353393554699</v>
      </c>
      <c r="D735" s="2">
        <f t="shared" si="169"/>
        <v>30.549682617185965</v>
      </c>
      <c r="E735" s="2">
        <f t="shared" si="169"/>
        <v>0.61843872070397765</v>
      </c>
      <c r="F735" s="2">
        <f t="shared" si="167"/>
        <v>745.66719542603687</v>
      </c>
      <c r="G735" s="2">
        <f t="shared" si="168"/>
        <v>18.629617045610146</v>
      </c>
      <c r="H735" s="2">
        <f t="shared" si="157"/>
        <v>755.47170981583793</v>
      </c>
      <c r="I735" s="2">
        <f t="shared" si="158"/>
        <v>1.8486802545157026</v>
      </c>
      <c r="J735" s="2">
        <f t="shared" ref="J735:J772" si="170">$V$7*D735/($V$6+D735)</f>
        <v>760.03831145173535</v>
      </c>
      <c r="K735" s="2">
        <f t="shared" ref="K735:K772" si="171">$V$12*E735/($V$11+E735)</f>
        <v>37.412078469151076</v>
      </c>
      <c r="L735" s="2">
        <f t="shared" si="164"/>
        <v>20.853850500981061</v>
      </c>
      <c r="M735" s="2">
        <f t="shared" si="164"/>
        <v>1264.7552925727302</v>
      </c>
      <c r="N735" s="2">
        <f t="shared" si="159"/>
        <v>24.729281782811103</v>
      </c>
      <c r="O735" s="2">
        <f t="shared" si="160"/>
        <v>24.878762931048254</v>
      </c>
      <c r="P735" s="2">
        <f t="shared" si="161"/>
        <v>2.9892699027824832</v>
      </c>
      <c r="Q735" s="2">
        <f t="shared" si="162"/>
        <v>60.494398582553778</v>
      </c>
    </row>
    <row r="736" spans="1:17" x14ac:dyDescent="0.25">
      <c r="A736" s="2">
        <v>2258.5889999999999</v>
      </c>
      <c r="B736" s="2">
        <v>240.47904968261699</v>
      </c>
      <c r="C736" s="2">
        <v>173.41207885742199</v>
      </c>
      <c r="D736" s="2">
        <f t="shared" si="169"/>
        <v>30.454864501951931</v>
      </c>
      <c r="E736" s="2">
        <f t="shared" si="169"/>
        <v>0.63552856445397765</v>
      </c>
      <c r="F736" s="2">
        <f t="shared" si="167"/>
        <v>736.2700719406173</v>
      </c>
      <c r="G736" s="2">
        <f t="shared" si="168"/>
        <v>18.222888503378371</v>
      </c>
      <c r="H736" s="2">
        <f t="shared" ref="H736:H799" si="172">(-SLOPE(B707:B766,A707:A766)*3600-$AA$2)*2</f>
        <v>753.59841995549777</v>
      </c>
      <c r="I736" s="2">
        <f t="shared" ref="I736:I799" si="173">(-SLOPE(C707:C766,A707:A766)*3600-$AB$2)*2</f>
        <v>1.6127083017331785</v>
      </c>
      <c r="J736" s="2">
        <f t="shared" si="170"/>
        <v>758.93428725665399</v>
      </c>
      <c r="K736" s="2">
        <f t="shared" si="171"/>
        <v>38.420674776104043</v>
      </c>
      <c r="L736" s="2">
        <f t="shared" si="164"/>
        <v>28.47147985554809</v>
      </c>
      <c r="M736" s="2">
        <f t="shared" si="164"/>
        <v>1354.8263959784094</v>
      </c>
      <c r="N736" s="2">
        <f t="shared" ref="N736:N772" si="174">H736/D736</f>
        <v>24.744763514124244</v>
      </c>
      <c r="O736" s="2">
        <f t="shared" ref="O736:O772" si="175">J736/D736</f>
        <v>24.919969261659723</v>
      </c>
      <c r="P736" s="2">
        <f t="shared" ref="P736:P772" si="176">I736/E736</f>
        <v>2.5375858646397069</v>
      </c>
      <c r="Q736" s="2">
        <f t="shared" ref="Q736:Q772" si="177">K736/E736</f>
        <v>60.454678082193908</v>
      </c>
    </row>
    <row r="737" spans="1:17" x14ac:dyDescent="0.25">
      <c r="A737" s="2">
        <v>2259.5909999999999</v>
      </c>
      <c r="B737" s="2">
        <v>240.53202819824199</v>
      </c>
      <c r="C737" s="2">
        <v>173.37518310546901</v>
      </c>
      <c r="D737" s="2">
        <f t="shared" si="169"/>
        <v>30.560821533201931</v>
      </c>
      <c r="E737" s="2">
        <f t="shared" si="169"/>
        <v>0.56173706054801187</v>
      </c>
      <c r="F737" s="2">
        <f t="shared" si="167"/>
        <v>726.33935531875647</v>
      </c>
      <c r="G737" s="2">
        <f t="shared" si="168"/>
        <v>15.675274918637632</v>
      </c>
      <c r="H737" s="2">
        <f t="shared" si="172"/>
        <v>751.87371526280151</v>
      </c>
      <c r="I737" s="2">
        <f t="shared" si="173"/>
        <v>1.1993263602464932</v>
      </c>
      <c r="J737" s="2">
        <f t="shared" si="170"/>
        <v>760.1677689252233</v>
      </c>
      <c r="K737" s="2">
        <f t="shared" si="171"/>
        <v>34.056185728759623</v>
      </c>
      <c r="L737" s="2">
        <f t="shared" si="164"/>
        <v>68.791326155132282</v>
      </c>
      <c r="M737" s="2">
        <f t="shared" si="164"/>
        <v>1079.5732075622489</v>
      </c>
      <c r="N737" s="2">
        <f t="shared" si="174"/>
        <v>24.602536108067312</v>
      </c>
      <c r="O737" s="2">
        <f t="shared" si="175"/>
        <v>24.873931091785629</v>
      </c>
      <c r="P737" s="2">
        <f t="shared" si="176"/>
        <v>2.1350315734490981</v>
      </c>
      <c r="Q737" s="2">
        <f t="shared" si="177"/>
        <v>60.626560219358765</v>
      </c>
    </row>
    <row r="738" spans="1:17" x14ac:dyDescent="0.25">
      <c r="A738" s="2">
        <v>2260.598</v>
      </c>
      <c r="B738" s="2">
        <v>240.47473144531301</v>
      </c>
      <c r="C738" s="2">
        <v>173.39117431640599</v>
      </c>
      <c r="D738" s="2">
        <f t="shared" si="169"/>
        <v>30.446228027343977</v>
      </c>
      <c r="E738" s="2">
        <f t="shared" si="169"/>
        <v>0.59371948242198869</v>
      </c>
      <c r="F738" s="2">
        <f t="shared" si="167"/>
        <v>726.13842736159131</v>
      </c>
      <c r="G738" s="2">
        <f t="shared" si="168"/>
        <v>17.31194211052415</v>
      </c>
      <c r="H738" s="2">
        <f t="shared" si="172"/>
        <v>750.14502611361695</v>
      </c>
      <c r="I738" s="2">
        <f t="shared" si="173"/>
        <v>1.8724040759264629</v>
      </c>
      <c r="J738" s="2">
        <f t="shared" si="170"/>
        <v>758.8335458484022</v>
      </c>
      <c r="K738" s="2">
        <f t="shared" si="171"/>
        <v>35.950868783239024</v>
      </c>
      <c r="L738" s="2">
        <f t="shared" si="164"/>
        <v>75.490375181752668</v>
      </c>
      <c r="M738" s="2">
        <f t="shared" si="164"/>
        <v>1161.3417568075479</v>
      </c>
      <c r="N738" s="2">
        <f t="shared" si="174"/>
        <v>24.638356693640549</v>
      </c>
      <c r="O738" s="2">
        <f t="shared" si="175"/>
        <v>24.923729309485836</v>
      </c>
      <c r="P738" s="2">
        <f t="shared" si="176"/>
        <v>3.1536847473629703</v>
      </c>
      <c r="Q738" s="2">
        <f t="shared" si="177"/>
        <v>60.551943885322579</v>
      </c>
    </row>
    <row r="739" spans="1:17" x14ac:dyDescent="0.25">
      <c r="A739" s="2">
        <v>2261.6080000000002</v>
      </c>
      <c r="B739" s="2">
        <v>240.39030456543</v>
      </c>
      <c r="C739" s="2">
        <v>173.37835693359401</v>
      </c>
      <c r="D739" s="2">
        <f t="shared" ref="D739:E754" si="178">D738-2*(B738-B739)</f>
        <v>30.277374267577954</v>
      </c>
      <c r="E739" s="2">
        <f t="shared" si="178"/>
        <v>0.56808471679801187</v>
      </c>
      <c r="F739" s="2">
        <f t="shared" si="167"/>
        <v>726.24054329215517</v>
      </c>
      <c r="G739" s="2">
        <f t="shared" si="168"/>
        <v>15.374574936683809</v>
      </c>
      <c r="H739" s="2">
        <f t="shared" si="172"/>
        <v>748.2231578713122</v>
      </c>
      <c r="I739" s="2">
        <f t="shared" si="173"/>
        <v>0.81575917416328814</v>
      </c>
      <c r="J739" s="2">
        <f t="shared" si="170"/>
        <v>756.85780111779707</v>
      </c>
      <c r="K739" s="2">
        <f t="shared" si="171"/>
        <v>34.432601020536964</v>
      </c>
      <c r="L739" s="2">
        <f t="shared" si="164"/>
        <v>74.55706399406678</v>
      </c>
      <c r="M739" s="2">
        <f t="shared" si="164"/>
        <v>1130.0920557241002</v>
      </c>
      <c r="N739" s="2">
        <f t="shared" si="174"/>
        <v>24.712286846899239</v>
      </c>
      <c r="O739" s="2">
        <f t="shared" si="175"/>
        <v>24.997471525404574</v>
      </c>
      <c r="P739" s="2">
        <f t="shared" si="176"/>
        <v>1.4359815535282907</v>
      </c>
      <c r="Q739" s="2">
        <f t="shared" si="177"/>
        <v>60.611736247042565</v>
      </c>
    </row>
    <row r="740" spans="1:17" x14ac:dyDescent="0.25">
      <c r="A740" s="2">
        <v>2262.7170000000001</v>
      </c>
      <c r="B740" s="2">
        <v>240.16543579101599</v>
      </c>
      <c r="C740" s="2">
        <v>173.315185546875</v>
      </c>
      <c r="D740" s="2">
        <f t="shared" si="178"/>
        <v>29.827636718749943</v>
      </c>
      <c r="E740" s="2">
        <f t="shared" si="178"/>
        <v>0.44174194336000028</v>
      </c>
      <c r="F740" s="2">
        <f t="shared" si="167"/>
        <v>720.68339559463004</v>
      </c>
      <c r="G740" s="2">
        <f t="shared" si="168"/>
        <v>13.784528108984114</v>
      </c>
      <c r="H740" s="2">
        <f t="shared" si="172"/>
        <v>745.06474216565812</v>
      </c>
      <c r="I740" s="2">
        <f t="shared" si="173"/>
        <v>0.99479469242852225</v>
      </c>
      <c r="J740" s="2">
        <f t="shared" si="170"/>
        <v>751.53796444581349</v>
      </c>
      <c r="K740" s="2">
        <f t="shared" si="171"/>
        <v>26.905689313787676</v>
      </c>
      <c r="L740" s="2">
        <f t="shared" si="164"/>
        <v>41.902606688299876</v>
      </c>
      <c r="M740" s="2">
        <f t="shared" si="164"/>
        <v>671.37446007917879</v>
      </c>
      <c r="N740" s="2">
        <f t="shared" si="174"/>
        <v>24.97900685833763</v>
      </c>
      <c r="O740" s="2">
        <f t="shared" si="175"/>
        <v>25.196027815820536</v>
      </c>
      <c r="P740" s="2">
        <f t="shared" si="176"/>
        <v>2.2519815185804268</v>
      </c>
      <c r="Q740" s="2">
        <f t="shared" si="177"/>
        <v>60.908160789840871</v>
      </c>
    </row>
    <row r="741" spans="1:17" x14ac:dyDescent="0.25">
      <c r="A741" s="2">
        <v>2263.6149999999998</v>
      </c>
      <c r="B741" s="2">
        <v>240.06782531738301</v>
      </c>
      <c r="C741" s="2">
        <v>173.32231140136699</v>
      </c>
      <c r="D741" s="2">
        <f t="shared" si="178"/>
        <v>29.632415771483977</v>
      </c>
      <c r="E741" s="2">
        <f t="shared" si="178"/>
        <v>0.45599365234397737</v>
      </c>
      <c r="F741" s="2">
        <f t="shared" si="167"/>
        <v>713.11626800228714</v>
      </c>
      <c r="G741" s="2">
        <f t="shared" si="168"/>
        <v>14.958708048277108</v>
      </c>
      <c r="H741" s="2">
        <f t="shared" si="172"/>
        <v>742.71564716081366</v>
      </c>
      <c r="I741" s="2">
        <f t="shared" si="173"/>
        <v>1.0834199858041274</v>
      </c>
      <c r="J741" s="2">
        <f t="shared" si="170"/>
        <v>749.20234783731098</v>
      </c>
      <c r="K741" s="2">
        <f t="shared" si="171"/>
        <v>27.758421397980094</v>
      </c>
      <c r="L741" s="2">
        <f t="shared" si="164"/>
        <v>42.077285666470807</v>
      </c>
      <c r="M741" s="2">
        <f t="shared" si="164"/>
        <v>711.55570033958975</v>
      </c>
      <c r="N741" s="2">
        <f t="shared" si="174"/>
        <v>25.064296238565461</v>
      </c>
      <c r="O741" s="2">
        <f t="shared" si="175"/>
        <v>25.283201802206332</v>
      </c>
      <c r="P741" s="2">
        <f t="shared" si="176"/>
        <v>2.3759540954900245</v>
      </c>
      <c r="Q741" s="2">
        <f t="shared" si="177"/>
        <v>60.874578528212965</v>
      </c>
    </row>
    <row r="742" spans="1:17" x14ac:dyDescent="0.25">
      <c r="A742" s="2">
        <v>2264.63</v>
      </c>
      <c r="B742" s="2">
        <v>240.01153564453099</v>
      </c>
      <c r="C742" s="2">
        <v>173.34257507324199</v>
      </c>
      <c r="D742" s="2">
        <f t="shared" si="178"/>
        <v>29.519836425779943</v>
      </c>
      <c r="E742" s="2">
        <f t="shared" si="178"/>
        <v>0.49652099609397737</v>
      </c>
      <c r="F742" s="2">
        <f t="shared" si="167"/>
        <v>711.89691297204865</v>
      </c>
      <c r="G742" s="2">
        <f t="shared" si="168"/>
        <v>10.708472559898828</v>
      </c>
      <c r="H742" s="2">
        <f t="shared" si="172"/>
        <v>739.56796826680034</v>
      </c>
      <c r="I742" s="2">
        <f t="shared" si="173"/>
        <v>-0.77996915945528578</v>
      </c>
      <c r="J742" s="2">
        <f t="shared" si="170"/>
        <v>747.84809042090853</v>
      </c>
      <c r="K742" s="2">
        <f t="shared" si="171"/>
        <v>30.178190278393394</v>
      </c>
      <c r="L742" s="2">
        <f t="shared" si="164"/>
        <v>68.56042288695339</v>
      </c>
      <c r="M742" s="2">
        <f t="shared" si="164"/>
        <v>958.40763577925918</v>
      </c>
      <c r="N742" s="2">
        <f t="shared" si="174"/>
        <v>25.053254279584316</v>
      </c>
      <c r="O742" s="2">
        <f t="shared" si="175"/>
        <v>25.333747776725687</v>
      </c>
      <c r="P742" s="2">
        <f t="shared" si="176"/>
        <v>-1.5708684337442593</v>
      </c>
      <c r="Q742" s="2">
        <f t="shared" si="177"/>
        <v>60.779283284692191</v>
      </c>
    </row>
    <row r="743" spans="1:17" x14ac:dyDescent="0.25">
      <c r="A743" s="2">
        <v>2265.6379999999999</v>
      </c>
      <c r="B743" s="2">
        <v>239.86981201171901</v>
      </c>
      <c r="C743" s="2">
        <v>173.33465576171901</v>
      </c>
      <c r="D743" s="2">
        <f t="shared" si="178"/>
        <v>29.236389160155966</v>
      </c>
      <c r="E743" s="2">
        <f t="shared" si="178"/>
        <v>0.48068237304801187</v>
      </c>
      <c r="F743" s="2">
        <f t="shared" si="167"/>
        <v>711.62852814159714</v>
      </c>
      <c r="G743" s="2">
        <f t="shared" si="168"/>
        <v>9.3178357259504931</v>
      </c>
      <c r="H743" s="2">
        <f t="shared" si="172"/>
        <v>734.83026064277828</v>
      </c>
      <c r="I743" s="2">
        <f t="shared" si="173"/>
        <v>0.35302428796958019</v>
      </c>
      <c r="J743" s="2">
        <f t="shared" si="170"/>
        <v>744.41430085440697</v>
      </c>
      <c r="K743" s="2">
        <f t="shared" si="171"/>
        <v>29.233414921543766</v>
      </c>
      <c r="L743" s="2">
        <f t="shared" si="164"/>
        <v>91.853826778115703</v>
      </c>
      <c r="M743" s="2">
        <f t="shared" si="164"/>
        <v>834.07696314783959</v>
      </c>
      <c r="N743" s="2">
        <f t="shared" si="174"/>
        <v>25.134097669086376</v>
      </c>
      <c r="O743" s="2">
        <f t="shared" si="175"/>
        <v>25.461909703572839</v>
      </c>
      <c r="P743" s="2">
        <f t="shared" si="176"/>
        <v>0.73442320285441209</v>
      </c>
      <c r="Q743" s="2">
        <f t="shared" si="177"/>
        <v>60.816490390888234</v>
      </c>
    </row>
    <row r="744" spans="1:17" x14ac:dyDescent="0.25">
      <c r="A744" s="2">
        <v>2266.6489999999999</v>
      </c>
      <c r="B744" s="2">
        <v>239.57521057128901</v>
      </c>
      <c r="C744" s="2">
        <v>173.35111999511699</v>
      </c>
      <c r="D744" s="2">
        <f t="shared" si="178"/>
        <v>28.647186279295966</v>
      </c>
      <c r="E744" s="2">
        <f t="shared" si="178"/>
        <v>0.51361083984397737</v>
      </c>
      <c r="F744" s="2">
        <f t="shared" si="167"/>
        <v>721.63331425661249</v>
      </c>
      <c r="G744" s="2">
        <f t="shared" si="168"/>
        <v>8.9501881638348326</v>
      </c>
      <c r="H744" s="2">
        <f t="shared" si="172"/>
        <v>730.85022559925414</v>
      </c>
      <c r="I744" s="2">
        <f t="shared" si="173"/>
        <v>0.94516379535353146</v>
      </c>
      <c r="J744" s="2">
        <f t="shared" si="170"/>
        <v>737.16411668346507</v>
      </c>
      <c r="K744" s="2">
        <f t="shared" si="171"/>
        <v>31.196305317992355</v>
      </c>
      <c r="L744" s="2">
        <f t="shared" si="164"/>
        <v>39.865220623278177</v>
      </c>
      <c r="M744" s="2">
        <f t="shared" si="164"/>
        <v>915.13156342272282</v>
      </c>
      <c r="N744" s="2">
        <f t="shared" si="174"/>
        <v>25.51211202642466</v>
      </c>
      <c r="O744" s="2">
        <f t="shared" si="175"/>
        <v>25.732513814671982</v>
      </c>
      <c r="P744" s="2">
        <f t="shared" si="176"/>
        <v>1.8402333479578614</v>
      </c>
      <c r="Q744" s="2">
        <f t="shared" si="177"/>
        <v>60.739187917975102</v>
      </c>
    </row>
    <row r="745" spans="1:17" x14ac:dyDescent="0.25">
      <c r="A745" s="2">
        <v>2267.7249999999999</v>
      </c>
      <c r="B745" s="2">
        <v>239.54022216796901</v>
      </c>
      <c r="C745" s="2">
        <v>173.31153869628901</v>
      </c>
      <c r="D745" s="2">
        <f t="shared" si="178"/>
        <v>28.577209472655966</v>
      </c>
      <c r="E745" s="2">
        <f t="shared" si="178"/>
        <v>0.43444824218801159</v>
      </c>
      <c r="F745" s="2">
        <f t="shared" si="167"/>
        <v>725.5704238572373</v>
      </c>
      <c r="G745" s="2">
        <f t="shared" si="168"/>
        <v>7.3134693473629309</v>
      </c>
      <c r="H745" s="2">
        <f t="shared" si="172"/>
        <v>729.1737939799433</v>
      </c>
      <c r="I745" s="2">
        <f t="shared" si="173"/>
        <v>1.0424709325413453</v>
      </c>
      <c r="J745" s="2">
        <f t="shared" si="170"/>
        <v>736.29279593417584</v>
      </c>
      <c r="K745" s="2">
        <f t="shared" si="171"/>
        <v>26.468916324191827</v>
      </c>
      <c r="L745" s="2">
        <f t="shared" si="164"/>
        <v>50.680188824366788</v>
      </c>
      <c r="M745" s="2">
        <f t="shared" si="164"/>
        <v>646.50412525458398</v>
      </c>
      <c r="N745" s="2">
        <f t="shared" si="174"/>
        <v>25.515920113811376</v>
      </c>
      <c r="O745" s="2">
        <f t="shared" si="175"/>
        <v>25.765034778455043</v>
      </c>
      <c r="P745" s="2">
        <f t="shared" si="176"/>
        <v>2.3995284853522461</v>
      </c>
      <c r="Q745" s="2">
        <f t="shared" si="177"/>
        <v>60.92536176665471</v>
      </c>
    </row>
    <row r="746" spans="1:17" x14ac:dyDescent="0.25">
      <c r="A746" s="2">
        <v>2268.6610000000001</v>
      </c>
      <c r="B746" s="2">
        <v>239.63200378418</v>
      </c>
      <c r="C746" s="2">
        <v>173.35665893554699</v>
      </c>
      <c r="D746" s="2">
        <f t="shared" si="178"/>
        <v>28.760772705077954</v>
      </c>
      <c r="E746" s="2">
        <f t="shared" si="178"/>
        <v>0.52468872070397765</v>
      </c>
      <c r="F746" s="2">
        <f t="shared" si="167"/>
        <v>726.0654293585178</v>
      </c>
      <c r="G746" s="2">
        <f t="shared" si="168"/>
        <v>2.4322103745150603</v>
      </c>
      <c r="H746" s="2">
        <f t="shared" si="172"/>
        <v>728.018100053392</v>
      </c>
      <c r="I746" s="2">
        <f t="shared" si="173"/>
        <v>2.047973850654742</v>
      </c>
      <c r="J746" s="2">
        <f t="shared" si="170"/>
        <v>738.5737721133587</v>
      </c>
      <c r="K746" s="2">
        <f t="shared" si="171"/>
        <v>31.85554476218805</v>
      </c>
      <c r="L746" s="2">
        <f t="shared" si="164"/>
        <v>111.42221263756156</v>
      </c>
      <c r="M746" s="2">
        <f t="shared" si="164"/>
        <v>888.49128364608657</v>
      </c>
      <c r="N746" s="2">
        <f t="shared" si="174"/>
        <v>25.312883889411438</v>
      </c>
      <c r="O746" s="2">
        <f t="shared" si="175"/>
        <v>25.679900178167234</v>
      </c>
      <c r="P746" s="2">
        <f t="shared" si="176"/>
        <v>3.9032168404667908</v>
      </c>
      <c r="Q746" s="2">
        <f t="shared" si="177"/>
        <v>60.71322577593682</v>
      </c>
    </row>
    <row r="747" spans="1:17" x14ac:dyDescent="0.25">
      <c r="A747" s="2">
        <v>2269.6610000000001</v>
      </c>
      <c r="B747" s="2">
        <v>239.46035766601599</v>
      </c>
      <c r="C747" s="2">
        <v>173.38215637207</v>
      </c>
      <c r="D747" s="2">
        <f t="shared" si="178"/>
        <v>28.417480468749943</v>
      </c>
      <c r="E747" s="2">
        <f t="shared" si="178"/>
        <v>0.57568359375</v>
      </c>
      <c r="F747" s="2">
        <f t="shared" si="167"/>
        <v>738.84091768915039</v>
      </c>
      <c r="G747" s="2">
        <f t="shared" si="168"/>
        <v>-3.5226947341283577</v>
      </c>
      <c r="H747" s="2">
        <f t="shared" si="172"/>
        <v>725.49655156213066</v>
      </c>
      <c r="I747" s="2">
        <f t="shared" si="173"/>
        <v>1.584033495578522</v>
      </c>
      <c r="J747" s="2">
        <f t="shared" si="170"/>
        <v>734.29564500116976</v>
      </c>
      <c r="K747" s="2">
        <f t="shared" si="171"/>
        <v>34.882971548716831</v>
      </c>
      <c r="L747" s="2">
        <f t="shared" si="164"/>
        <v>77.424045348940894</v>
      </c>
      <c r="M747" s="2">
        <f t="shared" si="164"/>
        <v>1108.8192754667425</v>
      </c>
      <c r="N747" s="2">
        <f t="shared" si="174"/>
        <v>25.529939304786105</v>
      </c>
      <c r="O747" s="2">
        <f t="shared" si="175"/>
        <v>25.839575954267232</v>
      </c>
      <c r="P747" s="2">
        <f t="shared" si="176"/>
        <v>2.7515696343891545</v>
      </c>
      <c r="Q747" s="2">
        <f t="shared" si="177"/>
        <v>60.593999772495394</v>
      </c>
    </row>
    <row r="748" spans="1:17" x14ac:dyDescent="0.25">
      <c r="A748" s="2">
        <v>2270.6610000000001</v>
      </c>
      <c r="B748" s="2">
        <v>239.44387817382801</v>
      </c>
      <c r="C748" s="2">
        <v>173.33909606933599</v>
      </c>
      <c r="D748" s="2">
        <f t="shared" si="178"/>
        <v>28.384521484373977</v>
      </c>
      <c r="E748" s="2">
        <f t="shared" si="178"/>
        <v>0.48956298828198896</v>
      </c>
      <c r="F748" s="2">
        <f t="shared" si="167"/>
        <v>740.42657006566526</v>
      </c>
      <c r="G748" s="2">
        <f t="shared" si="168"/>
        <v>-12.732261813442857</v>
      </c>
      <c r="H748" s="2">
        <f t="shared" si="172"/>
        <v>724.6826415040988</v>
      </c>
      <c r="I748" s="2">
        <f t="shared" si="173"/>
        <v>0.87316012057551085</v>
      </c>
      <c r="J748" s="2">
        <f t="shared" si="170"/>
        <v>733.88210748584231</v>
      </c>
      <c r="K748" s="2">
        <f t="shared" si="171"/>
        <v>29.763286867703478</v>
      </c>
      <c r="L748" s="2">
        <f t="shared" si="164"/>
        <v>84.63017434925618</v>
      </c>
      <c r="M748" s="2">
        <f t="shared" si="164"/>
        <v>834.63942346511863</v>
      </c>
      <c r="N748" s="2">
        <f t="shared" si="174"/>
        <v>25.530909228223042</v>
      </c>
      <c r="O748" s="2">
        <f t="shared" si="175"/>
        <v>25.855010727936818</v>
      </c>
      <c r="P748" s="2">
        <f t="shared" si="176"/>
        <v>1.7835501079027023</v>
      </c>
      <c r="Q748" s="2">
        <f t="shared" si="177"/>
        <v>60.795622994603882</v>
      </c>
    </row>
    <row r="749" spans="1:17" x14ac:dyDescent="0.25">
      <c r="A749" s="2">
        <v>2271.67</v>
      </c>
      <c r="B749" s="2">
        <v>239.26184082031301</v>
      </c>
      <c r="C749" s="2">
        <v>173.28700256347699</v>
      </c>
      <c r="D749" s="2">
        <f t="shared" si="178"/>
        <v>28.020446777343977</v>
      </c>
      <c r="E749" s="2">
        <f t="shared" si="178"/>
        <v>0.38537597656397793</v>
      </c>
      <c r="F749" s="2">
        <f t="shared" si="167"/>
        <v>743.28575877984895</v>
      </c>
      <c r="G749" s="2">
        <f t="shared" si="168"/>
        <v>-11.68059440990972</v>
      </c>
      <c r="H749" s="2">
        <f t="shared" si="172"/>
        <v>724.75177832019529</v>
      </c>
      <c r="I749" s="2">
        <f t="shared" si="173"/>
        <v>0.87978891459715491</v>
      </c>
      <c r="J749" s="2">
        <f t="shared" si="170"/>
        <v>729.28096121102817</v>
      </c>
      <c r="K749" s="2">
        <f t="shared" si="171"/>
        <v>23.523867388599211</v>
      </c>
      <c r="L749" s="2">
        <f t="shared" si="164"/>
        <v>20.513497658613332</v>
      </c>
      <c r="M749" s="2">
        <f t="shared" si="164"/>
        <v>512.75428993676337</v>
      </c>
      <c r="N749" s="2">
        <f t="shared" si="174"/>
        <v>25.865104296131197</v>
      </c>
      <c r="O749" s="2">
        <f t="shared" si="175"/>
        <v>26.026742792719872</v>
      </c>
      <c r="P749" s="2">
        <f t="shared" si="176"/>
        <v>2.2829365816763549</v>
      </c>
      <c r="Q749" s="2">
        <f t="shared" si="177"/>
        <v>61.041343568788626</v>
      </c>
    </row>
    <row r="750" spans="1:17" x14ac:dyDescent="0.25">
      <c r="A750" s="2">
        <v>2272.7260000000001</v>
      </c>
      <c r="B750" s="2">
        <v>239.21469116210901</v>
      </c>
      <c r="C750" s="2">
        <v>173.29919433593801</v>
      </c>
      <c r="D750" s="2">
        <f t="shared" si="178"/>
        <v>27.926147460935965</v>
      </c>
      <c r="E750" s="2">
        <f t="shared" si="178"/>
        <v>0.40975952148602346</v>
      </c>
      <c r="F750" s="2">
        <f t="shared" si="167"/>
        <v>751.97351819419134</v>
      </c>
      <c r="G750" s="2">
        <f t="shared" si="168"/>
        <v>-13.309040121728877</v>
      </c>
      <c r="H750" s="2">
        <f t="shared" si="172"/>
        <v>723.74617901006604</v>
      </c>
      <c r="I750" s="2">
        <f t="shared" si="173"/>
        <v>0.94344191853491211</v>
      </c>
      <c r="J750" s="2">
        <f t="shared" si="170"/>
        <v>728.07923102764437</v>
      </c>
      <c r="K750" s="2">
        <f t="shared" si="171"/>
        <v>24.98863458781743</v>
      </c>
      <c r="L750" s="2">
        <f t="shared" si="164"/>
        <v>18.775339787039591</v>
      </c>
      <c r="M750" s="2">
        <f t="shared" si="164"/>
        <v>578.17129050291771</v>
      </c>
      <c r="N750" s="2">
        <f t="shared" si="174"/>
        <v>25.916434768614845</v>
      </c>
      <c r="O750" s="2">
        <f t="shared" si="175"/>
        <v>26.071595877881332</v>
      </c>
      <c r="P750" s="2">
        <f t="shared" si="176"/>
        <v>2.3024283001733545</v>
      </c>
      <c r="Q750" s="2">
        <f t="shared" si="177"/>
        <v>60.983658164169761</v>
      </c>
    </row>
    <row r="751" spans="1:17" x14ac:dyDescent="0.25">
      <c r="A751" s="2">
        <v>2273.6790000000001</v>
      </c>
      <c r="B751" s="2">
        <v>239.17413330078099</v>
      </c>
      <c r="C751" s="2">
        <v>173.30029296875</v>
      </c>
      <c r="D751" s="2">
        <f t="shared" si="178"/>
        <v>27.845031738279943</v>
      </c>
      <c r="E751" s="2">
        <f t="shared" si="178"/>
        <v>0.41195678711000028</v>
      </c>
      <c r="F751" s="2">
        <f t="shared" si="167"/>
        <v>759.44114313015893</v>
      </c>
      <c r="G751" s="2">
        <f t="shared" si="168"/>
        <v>-16.576263700155156</v>
      </c>
      <c r="H751" s="2">
        <f t="shared" si="172"/>
        <v>721.67941742344988</v>
      </c>
      <c r="I751" s="2">
        <f t="shared" si="173"/>
        <v>1.1449166587938056</v>
      </c>
      <c r="J751" s="2">
        <f t="shared" si="170"/>
        <v>727.04219094380107</v>
      </c>
      <c r="K751" s="2">
        <f t="shared" si="171"/>
        <v>25.120492662155659</v>
      </c>
      <c r="L751" s="2">
        <f t="shared" ref="L751:M772" si="179">(H751-J751)^2</f>
        <v>28.759339830579975</v>
      </c>
      <c r="M751" s="2">
        <f t="shared" si="179"/>
        <v>574.82824469298066</v>
      </c>
      <c r="N751" s="2">
        <f t="shared" si="174"/>
        <v>25.917708559524517</v>
      </c>
      <c r="O751" s="2">
        <f t="shared" si="175"/>
        <v>26.110302109812295</v>
      </c>
      <c r="P751" s="2">
        <f t="shared" si="176"/>
        <v>2.7792154289427717</v>
      </c>
      <c r="Q751" s="2">
        <f t="shared" si="177"/>
        <v>60.978465334637178</v>
      </c>
    </row>
    <row r="752" spans="1:17" x14ac:dyDescent="0.25">
      <c r="A752" s="2">
        <v>2274.6860000000001</v>
      </c>
      <c r="B752" s="2">
        <v>239.05090332031301</v>
      </c>
      <c r="C752" s="2">
        <v>173.32531738281301</v>
      </c>
      <c r="D752" s="2">
        <f t="shared" si="178"/>
        <v>27.598571777343977</v>
      </c>
      <c r="E752" s="2">
        <f t="shared" si="178"/>
        <v>0.46200561523602346</v>
      </c>
      <c r="F752" s="2">
        <f t="shared" si="167"/>
        <v>761.19096455449585</v>
      </c>
      <c r="G752" s="2">
        <f t="shared" si="168"/>
        <v>-18.963612590079293</v>
      </c>
      <c r="H752" s="2">
        <f t="shared" si="172"/>
        <v>720.13663960046563</v>
      </c>
      <c r="I752" s="2">
        <f t="shared" si="173"/>
        <v>1.2066915260085516</v>
      </c>
      <c r="J752" s="2">
        <f t="shared" si="170"/>
        <v>723.87229789221817</v>
      </c>
      <c r="K752" s="2">
        <f t="shared" si="171"/>
        <v>28.117857281726575</v>
      </c>
      <c r="L752" s="2">
        <f t="shared" si="179"/>
        <v>13.955142872739527</v>
      </c>
      <c r="M752" s="2">
        <f t="shared" si="179"/>
        <v>724.21084233173042</v>
      </c>
      <c r="N752" s="2">
        <f t="shared" si="174"/>
        <v>26.093257484854163</v>
      </c>
      <c r="O752" s="2">
        <f t="shared" si="175"/>
        <v>26.228614427303597</v>
      </c>
      <c r="P752" s="2">
        <f t="shared" si="176"/>
        <v>2.6118546749525815</v>
      </c>
      <c r="Q752" s="2">
        <f t="shared" si="177"/>
        <v>60.860423238280532</v>
      </c>
    </row>
    <row r="753" spans="1:17" x14ac:dyDescent="0.25">
      <c r="A753" s="2">
        <v>2275.6930000000002</v>
      </c>
      <c r="B753" s="2">
        <v>238.84910583496099</v>
      </c>
      <c r="C753" s="2">
        <v>173.35713195800801</v>
      </c>
      <c r="D753" s="2">
        <f t="shared" si="178"/>
        <v>27.194976806639943</v>
      </c>
      <c r="E753" s="2">
        <f t="shared" si="178"/>
        <v>0.52563476562602318</v>
      </c>
      <c r="F753" s="2">
        <f t="shared" si="167"/>
        <v>758.65192114419301</v>
      </c>
      <c r="G753" s="2">
        <f t="shared" si="168"/>
        <v>-19.702990918636658</v>
      </c>
      <c r="H753" s="2">
        <f t="shared" si="172"/>
        <v>719.48676944140891</v>
      </c>
      <c r="I753" s="2">
        <f t="shared" si="173"/>
        <v>1.5994722463219659</v>
      </c>
      <c r="J753" s="2">
        <f t="shared" si="170"/>
        <v>718.61887922079325</v>
      </c>
      <c r="K753" s="2">
        <f t="shared" si="171"/>
        <v>31.911817329294273</v>
      </c>
      <c r="L753" s="2">
        <f t="shared" si="179"/>
        <v>0.75323343504030515</v>
      </c>
      <c r="M753" s="2">
        <f t="shared" si="179"/>
        <v>918.83826442919542</v>
      </c>
      <c r="N753" s="2">
        <f t="shared" si="174"/>
        <v>26.456605370802837</v>
      </c>
      <c r="O753" s="2">
        <f t="shared" si="175"/>
        <v>26.424691748416375</v>
      </c>
      <c r="P753" s="2">
        <f t="shared" si="176"/>
        <v>3.0429346590441337</v>
      </c>
      <c r="Q753" s="2">
        <f t="shared" si="177"/>
        <v>60.711009651897307</v>
      </c>
    </row>
    <row r="754" spans="1:17" x14ac:dyDescent="0.25">
      <c r="A754" s="2">
        <v>2276.6930000000002</v>
      </c>
      <c r="B754" s="2">
        <v>238.71726989746099</v>
      </c>
      <c r="C754" s="2">
        <v>173.35159301757801</v>
      </c>
      <c r="D754" s="2">
        <f t="shared" si="178"/>
        <v>26.931304931639943</v>
      </c>
      <c r="E754" s="2">
        <f t="shared" si="178"/>
        <v>0.5145568847660229</v>
      </c>
      <c r="F754" s="2">
        <f t="shared" si="167"/>
        <v>752.18544601304302</v>
      </c>
      <c r="G754" s="2">
        <f t="shared" si="168"/>
        <v>-22.583729232366501</v>
      </c>
      <c r="H754" s="2">
        <f t="shared" si="172"/>
        <v>716.8872690280233</v>
      </c>
      <c r="I754" s="2">
        <f t="shared" si="173"/>
        <v>1.0842273689746964</v>
      </c>
      <c r="J754" s="2">
        <f t="shared" si="170"/>
        <v>715.14415037510071</v>
      </c>
      <c r="K754" s="2">
        <f t="shared" si="171"/>
        <v>31.252626020971498</v>
      </c>
      <c r="L754" s="2">
        <f t="shared" si="179"/>
        <v>3.038462638166664</v>
      </c>
      <c r="M754" s="2">
        <f t="shared" si="179"/>
        <v>910.13227722580257</v>
      </c>
      <c r="N754" s="2">
        <f t="shared" si="174"/>
        <v>26.619106309467995</v>
      </c>
      <c r="O754" s="2">
        <f t="shared" si="175"/>
        <v>26.554381682965595</v>
      </c>
      <c r="P754" s="2">
        <f t="shared" si="176"/>
        <v>2.1071088563273457</v>
      </c>
      <c r="Q754" s="2">
        <f t="shared" si="177"/>
        <v>60.736969898250528</v>
      </c>
    </row>
    <row r="755" spans="1:17" x14ac:dyDescent="0.25">
      <c r="A755" s="2">
        <v>2277.7420000000002</v>
      </c>
      <c r="B755" s="2">
        <v>238.58694458007801</v>
      </c>
      <c r="C755" s="2">
        <v>173.33972167968801</v>
      </c>
      <c r="D755" s="2">
        <f t="shared" ref="D755:E770" si="180">D754-2*(B754-B755)</f>
        <v>26.670654296873977</v>
      </c>
      <c r="E755" s="2">
        <f t="shared" si="180"/>
        <v>0.49081420898602346</v>
      </c>
      <c r="F755" s="2">
        <f t="shared" si="167"/>
        <v>748.25024577101954</v>
      </c>
      <c r="G755" s="2">
        <f t="shared" si="168"/>
        <v>-18.956786460812861</v>
      </c>
      <c r="H755" s="2">
        <f t="shared" si="172"/>
        <v>710.7799881494883</v>
      </c>
      <c r="I755" s="2">
        <f t="shared" si="173"/>
        <v>0.99377427958390641</v>
      </c>
      <c r="J755" s="2">
        <f t="shared" si="170"/>
        <v>711.67554938046237</v>
      </c>
      <c r="K755" s="2">
        <f t="shared" si="171"/>
        <v>29.837913141791265</v>
      </c>
      <c r="L755" s="2">
        <f t="shared" si="179"/>
        <v>0.80202991842378668</v>
      </c>
      <c r="M755" s="2">
        <f t="shared" si="179"/>
        <v>831.98434670230085</v>
      </c>
      <c r="N755" s="2">
        <f t="shared" si="174"/>
        <v>26.650264378133297</v>
      </c>
      <c r="O755" s="2">
        <f t="shared" si="175"/>
        <v>26.683842903092057</v>
      </c>
      <c r="P755" s="2">
        <f t="shared" si="176"/>
        <v>2.024746352875463</v>
      </c>
      <c r="Q755" s="2">
        <f t="shared" si="177"/>
        <v>60.792684065593008</v>
      </c>
    </row>
    <row r="756" spans="1:17" x14ac:dyDescent="0.25">
      <c r="A756" s="2">
        <v>2278.701</v>
      </c>
      <c r="B756" s="2">
        <v>238.621170043945</v>
      </c>
      <c r="C756" s="2">
        <v>173.30662536621099</v>
      </c>
      <c r="D756" s="2">
        <f t="shared" si="180"/>
        <v>26.739105224607954</v>
      </c>
      <c r="E756" s="2">
        <f t="shared" si="180"/>
        <v>0.42462158203198896</v>
      </c>
      <c r="F756" s="2">
        <f t="shared" si="167"/>
        <v>743.47058077693544</v>
      </c>
      <c r="G756" s="2">
        <f t="shared" si="168"/>
        <v>-15.062210687815449</v>
      </c>
      <c r="H756" s="2">
        <f t="shared" si="172"/>
        <v>707.16602158459386</v>
      </c>
      <c r="I756" s="2">
        <f t="shared" si="173"/>
        <v>1.222695786209071</v>
      </c>
      <c r="J756" s="2">
        <f t="shared" si="170"/>
        <v>712.58972869573051</v>
      </c>
      <c r="K756" s="2">
        <f t="shared" si="171"/>
        <v>25.880070433739359</v>
      </c>
      <c r="L756" s="2">
        <f t="shared" si="179"/>
        <v>29.416598827394271</v>
      </c>
      <c r="M756" s="2">
        <f t="shared" si="179"/>
        <v>607.98612450866949</v>
      </c>
      <c r="N756" s="2">
        <f t="shared" si="174"/>
        <v>26.446884278453346</v>
      </c>
      <c r="O756" s="2">
        <f t="shared" si="175"/>
        <v>26.649722296613554</v>
      </c>
      <c r="P756" s="2">
        <f t="shared" si="176"/>
        <v>2.8794951503830037</v>
      </c>
      <c r="Q756" s="2">
        <f t="shared" si="177"/>
        <v>60.948551672509375</v>
      </c>
    </row>
    <row r="757" spans="1:17" x14ac:dyDescent="0.25">
      <c r="A757" s="2">
        <v>2279.7020000000002</v>
      </c>
      <c r="B757" s="2">
        <v>238.41961669921901</v>
      </c>
      <c r="C757" s="2">
        <v>173.40621948242199</v>
      </c>
      <c r="D757" s="2">
        <f t="shared" si="180"/>
        <v>26.335998535155966</v>
      </c>
      <c r="E757" s="2">
        <f t="shared" si="180"/>
        <v>0.62380981445397765</v>
      </c>
      <c r="F757" s="2">
        <f t="shared" si="167"/>
        <v>735.27188272624221</v>
      </c>
      <c r="G757" s="2">
        <f t="shared" si="168"/>
        <v>-19.355543087075393</v>
      </c>
      <c r="H757" s="2">
        <f t="shared" si="172"/>
        <v>705.36424423423227</v>
      </c>
      <c r="I757" s="2">
        <f t="shared" si="173"/>
        <v>0.82785570391098062</v>
      </c>
      <c r="J757" s="2">
        <f t="shared" si="170"/>
        <v>707.17222659429376</v>
      </c>
      <c r="K757" s="2">
        <f t="shared" si="171"/>
        <v>37.729208664169072</v>
      </c>
      <c r="L757" s="2">
        <f t="shared" si="179"/>
        <v>3.2688002142935053</v>
      </c>
      <c r="M757" s="2">
        <f t="shared" si="179"/>
        <v>1361.7098502975489</v>
      </c>
      <c r="N757" s="2">
        <f t="shared" si="174"/>
        <v>26.783273217935534</v>
      </c>
      <c r="O757" s="2">
        <f t="shared" si="175"/>
        <v>26.851923827770889</v>
      </c>
      <c r="P757" s="2">
        <f t="shared" si="176"/>
        <v>1.3270963116147907</v>
      </c>
      <c r="Q757" s="2">
        <f t="shared" si="177"/>
        <v>60.481909373602186</v>
      </c>
    </row>
    <row r="758" spans="1:17" x14ac:dyDescent="0.25">
      <c r="A758" s="2">
        <v>2280.712</v>
      </c>
      <c r="B758" s="2">
        <v>238.27586364746099</v>
      </c>
      <c r="C758" s="2">
        <v>173.32800292968801</v>
      </c>
      <c r="D758" s="2">
        <f t="shared" si="180"/>
        <v>26.048492431639943</v>
      </c>
      <c r="E758" s="2">
        <f t="shared" si="180"/>
        <v>0.46737670898602346</v>
      </c>
      <c r="F758" s="2">
        <f t="shared" si="167"/>
        <v>722.03533049873863</v>
      </c>
      <c r="G758" s="2">
        <f t="shared" si="168"/>
        <v>-15.413554874047877</v>
      </c>
      <c r="H758" s="2">
        <f t="shared" si="172"/>
        <v>702.46514880833286</v>
      </c>
      <c r="I758" s="2">
        <f t="shared" si="173"/>
        <v>0.80273265203707389</v>
      </c>
      <c r="J758" s="2">
        <f t="shared" si="170"/>
        <v>703.25782442268655</v>
      </c>
      <c r="K758" s="2">
        <f t="shared" si="171"/>
        <v>28.438836312737891</v>
      </c>
      <c r="L758" s="2">
        <f t="shared" si="179"/>
        <v>0.62833462959101205</v>
      </c>
      <c r="M758" s="2">
        <f t="shared" si="179"/>
        <v>763.75422554500119</v>
      </c>
      <c r="N758" s="2">
        <f t="shared" si="174"/>
        <v>26.967593255227307</v>
      </c>
      <c r="O758" s="2">
        <f t="shared" si="175"/>
        <v>26.998024022629064</v>
      </c>
      <c r="P758" s="2">
        <f t="shared" si="176"/>
        <v>1.7175281450772486</v>
      </c>
      <c r="Q758" s="2">
        <f t="shared" si="177"/>
        <v>60.847782454620202</v>
      </c>
    </row>
    <row r="759" spans="1:17" x14ac:dyDescent="0.25">
      <c r="A759" s="2">
        <v>2281.7240000000002</v>
      </c>
      <c r="B759" s="2">
        <v>238.10903930664099</v>
      </c>
      <c r="C759" s="2">
        <v>173.36204528808599</v>
      </c>
      <c r="D759" s="2">
        <f t="shared" si="180"/>
        <v>25.714843749999943</v>
      </c>
      <c r="E759" s="2">
        <f t="shared" si="180"/>
        <v>0.53546142578198896</v>
      </c>
      <c r="F759" s="2">
        <f t="shared" si="167"/>
        <v>718.3013762736033</v>
      </c>
      <c r="G759" s="2">
        <f t="shared" si="168"/>
        <v>-11.534665904100549</v>
      </c>
      <c r="H759" s="2">
        <f t="shared" si="172"/>
        <v>701.79840627361966</v>
      </c>
      <c r="I759" s="2">
        <f t="shared" si="173"/>
        <v>0.87439548173227166</v>
      </c>
      <c r="J759" s="2">
        <f t="shared" si="170"/>
        <v>698.66145133232783</v>
      </c>
      <c r="K759" s="2">
        <f t="shared" si="171"/>
        <v>32.496083072761834</v>
      </c>
      <c r="L759" s="2">
        <f t="shared" si="179"/>
        <v>9.8404863036952488</v>
      </c>
      <c r="M759" s="2">
        <f t="shared" si="179"/>
        <v>999.93112610467301</v>
      </c>
      <c r="N759" s="2">
        <f t="shared" si="174"/>
        <v>27.291567979044057</v>
      </c>
      <c r="O759" s="2">
        <f t="shared" si="175"/>
        <v>27.169577934236113</v>
      </c>
      <c r="P759" s="2">
        <f t="shared" si="176"/>
        <v>1.6329756722537065</v>
      </c>
      <c r="Q759" s="2">
        <f t="shared" si="177"/>
        <v>60.688000121212255</v>
      </c>
    </row>
    <row r="760" spans="1:17" x14ac:dyDescent="0.25">
      <c r="A760" s="2">
        <v>2282.7339999999999</v>
      </c>
      <c r="B760" s="2">
        <v>238.05453491210901</v>
      </c>
      <c r="C760" s="2">
        <v>173.31265258789099</v>
      </c>
      <c r="D760" s="2">
        <f t="shared" si="180"/>
        <v>25.605834960935965</v>
      </c>
      <c r="E760" s="2">
        <f t="shared" si="180"/>
        <v>0.43667602539198924</v>
      </c>
      <c r="F760" s="2">
        <f t="shared" si="167"/>
        <v>718.26373282985458</v>
      </c>
      <c r="G760" s="2">
        <f t="shared" si="168"/>
        <v>-10.199190584590214</v>
      </c>
      <c r="H760" s="2">
        <f t="shared" si="172"/>
        <v>700.04747731902603</v>
      </c>
      <c r="I760" s="2">
        <f t="shared" si="173"/>
        <v>0.60125882396032893</v>
      </c>
      <c r="J760" s="2">
        <f t="shared" si="170"/>
        <v>697.14705046960137</v>
      </c>
      <c r="K760" s="2">
        <f t="shared" si="171"/>
        <v>26.602350139405928</v>
      </c>
      <c r="L760" s="2">
        <f t="shared" si="179"/>
        <v>8.4124759088634686</v>
      </c>
      <c r="M760" s="2">
        <f t="shared" si="179"/>
        <v>676.05674959414057</v>
      </c>
      <c r="N760" s="2">
        <f t="shared" si="174"/>
        <v>27.339373169709649</v>
      </c>
      <c r="O760" s="2">
        <f t="shared" si="175"/>
        <v>27.226101063806851</v>
      </c>
      <c r="P760" s="2">
        <f t="shared" si="176"/>
        <v>1.3768990945188697</v>
      </c>
      <c r="Q760" s="2">
        <f t="shared" si="177"/>
        <v>60.920106881356496</v>
      </c>
    </row>
    <row r="761" spans="1:17" x14ac:dyDescent="0.25">
      <c r="A761" s="2">
        <v>2283.7289999999998</v>
      </c>
      <c r="B761" s="2">
        <v>237.96098327636699</v>
      </c>
      <c r="C761" s="2">
        <v>173.41160583496099</v>
      </c>
      <c r="D761" s="2">
        <f t="shared" si="180"/>
        <v>25.418731689451931</v>
      </c>
      <c r="E761" s="2">
        <f t="shared" si="180"/>
        <v>0.63458251953198896</v>
      </c>
      <c r="F761" s="2">
        <f t="shared" si="167"/>
        <v>711.19626579265559</v>
      </c>
      <c r="G761" s="2">
        <f t="shared" si="168"/>
        <v>-8.3034473114196281</v>
      </c>
      <c r="H761" s="2">
        <f t="shared" si="172"/>
        <v>698.5353271225415</v>
      </c>
      <c r="I761" s="2">
        <f t="shared" si="173"/>
        <v>1.1866596148520223</v>
      </c>
      <c r="J761" s="2">
        <f t="shared" si="170"/>
        <v>694.53298283327138</v>
      </c>
      <c r="K761" s="2">
        <f t="shared" si="171"/>
        <v>38.364876397964721</v>
      </c>
      <c r="L761" s="2">
        <f t="shared" si="179"/>
        <v>16.018759809853197</v>
      </c>
      <c r="M761" s="2">
        <f t="shared" si="179"/>
        <v>1382.219803172123</v>
      </c>
      <c r="N761" s="2">
        <f t="shared" si="174"/>
        <v>27.481124379325909</v>
      </c>
      <c r="O761" s="2">
        <f t="shared" si="175"/>
        <v>27.32366788864935</v>
      </c>
      <c r="P761" s="2">
        <f t="shared" si="176"/>
        <v>1.8699847196030484</v>
      </c>
      <c r="Q761" s="2">
        <f t="shared" si="177"/>
        <v>60.456875531742043</v>
      </c>
    </row>
    <row r="762" spans="1:17" x14ac:dyDescent="0.25">
      <c r="A762" s="2">
        <v>2284.7289999999998</v>
      </c>
      <c r="B762" s="2">
        <v>237.76551818847699</v>
      </c>
      <c r="C762" s="2">
        <v>173.41508483886699</v>
      </c>
      <c r="D762" s="2">
        <f t="shared" si="180"/>
        <v>25.027801513671932</v>
      </c>
      <c r="E762" s="2">
        <f t="shared" si="180"/>
        <v>0.64154052734397737</v>
      </c>
      <c r="F762" s="2">
        <f t="shared" si="167"/>
        <v>705.38330353301126</v>
      </c>
      <c r="G762" s="2">
        <f t="shared" si="168"/>
        <v>-7.6525190282149405</v>
      </c>
      <c r="H762" s="2">
        <f t="shared" si="172"/>
        <v>699.26893664815316</v>
      </c>
      <c r="I762" s="2">
        <f t="shared" si="173"/>
        <v>0.62476885277724925</v>
      </c>
      <c r="J762" s="2">
        <f t="shared" si="170"/>
        <v>689.01027361771605</v>
      </c>
      <c r="K762" s="2">
        <f t="shared" si="171"/>
        <v>38.775169699079605</v>
      </c>
      <c r="L762" s="2">
        <f t="shared" si="179"/>
        <v>105.24016717205701</v>
      </c>
      <c r="M762" s="2">
        <f t="shared" si="179"/>
        <v>1455.4530847335473</v>
      </c>
      <c r="N762" s="2">
        <f t="shared" si="174"/>
        <v>27.939686842496481</v>
      </c>
      <c r="O762" s="2">
        <f t="shared" si="175"/>
        <v>27.529796144552712</v>
      </c>
      <c r="P762" s="2">
        <f t="shared" si="176"/>
        <v>0.9738571861762747</v>
      </c>
      <c r="Q762" s="2">
        <f t="shared" si="177"/>
        <v>60.440717376985546</v>
      </c>
    </row>
    <row r="763" spans="1:17" x14ac:dyDescent="0.25">
      <c r="A763" s="2">
        <v>2285.739</v>
      </c>
      <c r="B763" s="2">
        <v>237.757400512695</v>
      </c>
      <c r="C763" s="2">
        <v>173.41920471191401</v>
      </c>
      <c r="D763" s="2">
        <f t="shared" si="180"/>
        <v>25.011566162107954</v>
      </c>
      <c r="E763" s="2">
        <f t="shared" si="180"/>
        <v>0.64978027343801159</v>
      </c>
      <c r="F763" s="2">
        <f t="shared" si="167"/>
        <v>698.5609079809625</v>
      </c>
      <c r="G763" s="2">
        <f t="shared" si="168"/>
        <v>-7.9444029925651405</v>
      </c>
      <c r="H763" s="2">
        <f t="shared" si="172"/>
        <v>698.66350820358628</v>
      </c>
      <c r="I763" s="2">
        <f t="shared" si="173"/>
        <v>-0.22180151415538596</v>
      </c>
      <c r="J763" s="2">
        <f t="shared" si="170"/>
        <v>688.77911251196372</v>
      </c>
      <c r="K763" s="2">
        <f t="shared" si="171"/>
        <v>39.260759797265763</v>
      </c>
      <c r="L763" s="2">
        <f t="shared" si="179"/>
        <v>97.70127818856659</v>
      </c>
      <c r="M763" s="2">
        <f t="shared" si="179"/>
        <v>1558.8726477101302</v>
      </c>
      <c r="N763" s="2">
        <f t="shared" si="174"/>
        <v>27.933616938472575</v>
      </c>
      <c r="O763" s="2">
        <f t="shared" si="175"/>
        <v>27.538423945456522</v>
      </c>
      <c r="P763" s="2">
        <f t="shared" si="176"/>
        <v>-0.3413484884387547</v>
      </c>
      <c r="Q763" s="2">
        <f t="shared" si="177"/>
        <v>60.42159388670823</v>
      </c>
    </row>
    <row r="764" spans="1:17" x14ac:dyDescent="0.25">
      <c r="A764" s="2">
        <v>2286.7440000000001</v>
      </c>
      <c r="B764" s="2">
        <v>237.64154052734401</v>
      </c>
      <c r="C764" s="2">
        <v>173.31059265136699</v>
      </c>
      <c r="D764" s="2">
        <f t="shared" si="180"/>
        <v>24.779846191405966</v>
      </c>
      <c r="E764" s="2">
        <f t="shared" si="180"/>
        <v>0.43255615234397737</v>
      </c>
      <c r="F764" s="2">
        <f t="shared" si="167"/>
        <v>695.93695768099701</v>
      </c>
      <c r="G764" s="2">
        <f t="shared" si="168"/>
        <v>-3.2235828608584995</v>
      </c>
      <c r="H764" s="2">
        <f t="shared" si="172"/>
        <v>697.70810636253157</v>
      </c>
      <c r="I764" s="2">
        <f t="shared" si="173"/>
        <v>-0.31838465283607853</v>
      </c>
      <c r="J764" s="2">
        <f t="shared" si="170"/>
        <v>685.46399006913271</v>
      </c>
      <c r="K764" s="2">
        <f t="shared" si="171"/>
        <v>26.355570895075569</v>
      </c>
      <c r="L764" s="2">
        <f t="shared" si="179"/>
        <v>149.91838380627544</v>
      </c>
      <c r="M764" s="2">
        <f t="shared" si="179"/>
        <v>711.49990457196645</v>
      </c>
      <c r="N764" s="2">
        <f t="shared" si="174"/>
        <v>28.156272681164079</v>
      </c>
      <c r="O764" s="2">
        <f t="shared" si="175"/>
        <v>27.662156769433953</v>
      </c>
      <c r="P764" s="2">
        <f t="shared" si="176"/>
        <v>-0.73605392296649763</v>
      </c>
      <c r="Q764" s="2">
        <f t="shared" si="177"/>
        <v>60.929825531916343</v>
      </c>
    </row>
    <row r="765" spans="1:17" x14ac:dyDescent="0.25">
      <c r="A765" s="2">
        <v>2287.7550000000001</v>
      </c>
      <c r="B765" s="2">
        <v>237.55584716796901</v>
      </c>
      <c r="C765" s="2">
        <v>173.33164978027301</v>
      </c>
      <c r="D765" s="2">
        <f t="shared" si="180"/>
        <v>24.608459472655966</v>
      </c>
      <c r="E765" s="2">
        <f t="shared" si="180"/>
        <v>0.47467041015602263</v>
      </c>
      <c r="F765" s="2">
        <f t="shared" si="167"/>
        <v>687.70878122789861</v>
      </c>
      <c r="G765" s="2">
        <f t="shared" si="168"/>
        <v>0.28615667756181473</v>
      </c>
      <c r="H765" s="2">
        <f t="shared" si="172"/>
        <v>698.18902671916976</v>
      </c>
      <c r="I765" s="2">
        <f t="shared" si="173"/>
        <v>-0.88432275027187934</v>
      </c>
      <c r="J765" s="2">
        <f t="shared" si="170"/>
        <v>682.99280147586808</v>
      </c>
      <c r="K765" s="2">
        <f t="shared" si="171"/>
        <v>28.874497837218975</v>
      </c>
      <c r="L765" s="2">
        <f t="shared" si="179"/>
        <v>230.92526164515928</v>
      </c>
      <c r="M765" s="2">
        <f t="shared" si="179"/>
        <v>885.58740275846935</v>
      </c>
      <c r="N765" s="2">
        <f t="shared" si="174"/>
        <v>28.371911191554769</v>
      </c>
      <c r="O765" s="2">
        <f t="shared" si="175"/>
        <v>27.7543908116144</v>
      </c>
      <c r="P765" s="2">
        <f t="shared" si="176"/>
        <v>-1.8630248091116641</v>
      </c>
      <c r="Q765" s="2">
        <f t="shared" si="177"/>
        <v>60.830625249482104</v>
      </c>
    </row>
    <row r="766" spans="1:17" x14ac:dyDescent="0.25">
      <c r="A766" s="2">
        <v>2288.7559999999999</v>
      </c>
      <c r="B766" s="2">
        <v>237.44403076171901</v>
      </c>
      <c r="C766" s="2">
        <v>173.3525390625</v>
      </c>
      <c r="D766" s="2">
        <f t="shared" si="180"/>
        <v>24.384826660155966</v>
      </c>
      <c r="E766" s="2">
        <f t="shared" si="180"/>
        <v>0.51644897461000028</v>
      </c>
      <c r="F766" s="2">
        <f t="shared" si="167"/>
        <v>678.69887713941341</v>
      </c>
      <c r="G766" s="2">
        <f t="shared" si="168"/>
        <v>6.8728834048516863</v>
      </c>
      <c r="H766" s="2">
        <f t="shared" si="172"/>
        <v>696.93946572764867</v>
      </c>
      <c r="I766" s="2">
        <f t="shared" si="173"/>
        <v>-1.4995480484927732</v>
      </c>
      <c r="J766" s="2">
        <f t="shared" si="170"/>
        <v>679.74339875457144</v>
      </c>
      <c r="K766" s="2">
        <f t="shared" si="171"/>
        <v>31.365255087807707</v>
      </c>
      <c r="L766" s="2">
        <f t="shared" si="179"/>
        <v>295.70471934255721</v>
      </c>
      <c r="M766" s="2">
        <f t="shared" si="179"/>
        <v>1080.095285187786</v>
      </c>
      <c r="N766" s="2">
        <f t="shared" si="174"/>
        <v>28.580866103363601</v>
      </c>
      <c r="O766" s="2">
        <f t="shared" si="175"/>
        <v>27.875670728685172</v>
      </c>
      <c r="P766" s="2">
        <f t="shared" si="176"/>
        <v>-2.9035744521037463</v>
      </c>
      <c r="Q766" s="2">
        <f t="shared" si="177"/>
        <v>60.732534344740209</v>
      </c>
    </row>
    <row r="767" spans="1:17" x14ac:dyDescent="0.25">
      <c r="A767" s="2">
        <v>2289.7629999999999</v>
      </c>
      <c r="B767" s="2">
        <v>237.30180358886699</v>
      </c>
      <c r="C767" s="2">
        <v>173.36885070800801</v>
      </c>
      <c r="D767" s="2">
        <f t="shared" si="180"/>
        <v>24.100372314451931</v>
      </c>
      <c r="E767" s="2">
        <f t="shared" si="180"/>
        <v>0.54907226562602318</v>
      </c>
      <c r="F767" s="2">
        <f t="shared" si="167"/>
        <v>674.20378331525148</v>
      </c>
      <c r="G767" s="2">
        <f t="shared" si="168"/>
        <v>12.259335745008771</v>
      </c>
      <c r="H767" s="2">
        <f t="shared" si="172"/>
        <v>693.79433107993623</v>
      </c>
      <c r="I767" s="2">
        <f t="shared" si="173"/>
        <v>-1.35476943463674</v>
      </c>
      <c r="J767" s="2">
        <f t="shared" si="170"/>
        <v>675.56899124377833</v>
      </c>
      <c r="K767" s="2">
        <f t="shared" si="171"/>
        <v>33.304614411096772</v>
      </c>
      <c r="L767" s="2">
        <f t="shared" si="179"/>
        <v>332.16301214344406</v>
      </c>
      <c r="M767" s="2">
        <f t="shared" si="179"/>
        <v>1201.2728885658933</v>
      </c>
      <c r="N767" s="2">
        <f t="shared" si="174"/>
        <v>28.787701784337095</v>
      </c>
      <c r="O767" s="2">
        <f t="shared" si="175"/>
        <v>28.031475299602295</v>
      </c>
      <c r="P767" s="2">
        <f t="shared" si="176"/>
        <v>-2.4673791037179842</v>
      </c>
      <c r="Q767" s="2">
        <f t="shared" si="177"/>
        <v>60.656158571631025</v>
      </c>
    </row>
    <row r="768" spans="1:17" x14ac:dyDescent="0.25">
      <c r="A768" s="2">
        <v>2290.7750000000001</v>
      </c>
      <c r="B768" s="2">
        <v>237.23208618164099</v>
      </c>
      <c r="C768" s="2">
        <v>173.31565856933599</v>
      </c>
      <c r="D768" s="2">
        <f t="shared" si="180"/>
        <v>23.960937499999943</v>
      </c>
      <c r="E768" s="2">
        <f t="shared" si="180"/>
        <v>0.44268798828198896</v>
      </c>
      <c r="F768" s="2">
        <f t="shared" si="167"/>
        <v>672.96480732625253</v>
      </c>
      <c r="G768" s="2">
        <f t="shared" si="168"/>
        <v>11.519379392649226</v>
      </c>
      <c r="H768" s="2">
        <f t="shared" si="172"/>
        <v>690.36258736589616</v>
      </c>
      <c r="I768" s="2">
        <f t="shared" si="173"/>
        <v>-1.4393745353057295</v>
      </c>
      <c r="J768" s="2">
        <f t="shared" si="170"/>
        <v>673.50567583742952</v>
      </c>
      <c r="K768" s="2">
        <f t="shared" si="171"/>
        <v>26.962323808696993</v>
      </c>
      <c r="L768" s="2">
        <f t="shared" si="179"/>
        <v>284.1554662785515</v>
      </c>
      <c r="M768" s="2">
        <f t="shared" si="179"/>
        <v>806.6564688237271</v>
      </c>
      <c r="N768" s="2">
        <f t="shared" si="174"/>
        <v>28.812002341974214</v>
      </c>
      <c r="O768" s="2">
        <f t="shared" si="175"/>
        <v>28.108485982129501</v>
      </c>
      <c r="P768" s="2">
        <f t="shared" si="176"/>
        <v>-3.2514424908878676</v>
      </c>
      <c r="Q768" s="2">
        <f t="shared" si="177"/>
        <v>60.905930412374758</v>
      </c>
    </row>
    <row r="769" spans="1:17" x14ac:dyDescent="0.25">
      <c r="A769" s="2">
        <v>2291.7890000000002</v>
      </c>
      <c r="B769" s="2">
        <v>237.18214416503901</v>
      </c>
      <c r="C769" s="2">
        <v>173.37043762207</v>
      </c>
      <c r="D769" s="2">
        <f t="shared" si="180"/>
        <v>23.861053466795966</v>
      </c>
      <c r="E769" s="2">
        <f t="shared" si="180"/>
        <v>0.55224609375</v>
      </c>
      <c r="F769" s="2">
        <f t="shared" si="167"/>
        <v>666.63148742003796</v>
      </c>
      <c r="G769" s="2">
        <f t="shared" si="168"/>
        <v>11.126092695794744</v>
      </c>
      <c r="H769" s="2">
        <f t="shared" si="172"/>
        <v>686.23648354969714</v>
      </c>
      <c r="I769" s="2">
        <f t="shared" si="173"/>
        <v>-1.7876888497830468</v>
      </c>
      <c r="J769" s="2">
        <f t="shared" si="170"/>
        <v>672.02063803275314</v>
      </c>
      <c r="K769" s="2">
        <f t="shared" si="171"/>
        <v>33.49302889425369</v>
      </c>
      <c r="L769" s="2">
        <f t="shared" si="179"/>
        <v>202.09026376161682</v>
      </c>
      <c r="M769" s="2">
        <f t="shared" si="179"/>
        <v>1244.7290445343885</v>
      </c>
      <c r="N769" s="2">
        <f t="shared" si="174"/>
        <v>28.759689277953921</v>
      </c>
      <c r="O769" s="2">
        <f t="shared" si="175"/>
        <v>28.163913172061271</v>
      </c>
      <c r="P769" s="2">
        <f t="shared" si="176"/>
        <v>-3.2371235759112995</v>
      </c>
      <c r="Q769" s="2">
        <f t="shared" si="177"/>
        <v>60.648738439815702</v>
      </c>
    </row>
    <row r="770" spans="1:17" x14ac:dyDescent="0.25">
      <c r="A770" s="2">
        <v>2292.8020000000001</v>
      </c>
      <c r="B770" s="2">
        <v>237.13421630859401</v>
      </c>
      <c r="C770" s="2">
        <v>173.29696655273401</v>
      </c>
      <c r="D770" s="2">
        <f t="shared" si="180"/>
        <v>23.765197753905966</v>
      </c>
      <c r="E770" s="2">
        <f t="shared" si="180"/>
        <v>0.40530395507801131</v>
      </c>
      <c r="F770" s="2">
        <f t="shared" si="167"/>
        <v>654.48499944984212</v>
      </c>
      <c r="G770" s="2">
        <f t="shared" si="168"/>
        <v>12.970934292434515</v>
      </c>
      <c r="H770" s="2">
        <f t="shared" si="172"/>
        <v>683.39091294012383</v>
      </c>
      <c r="I770" s="2">
        <f t="shared" si="173"/>
        <v>-1.1057392203133389</v>
      </c>
      <c r="J770" s="2">
        <f t="shared" si="170"/>
        <v>670.58997415922749</v>
      </c>
      <c r="K770" s="2">
        <f t="shared" si="171"/>
        <v>24.72118676154458</v>
      </c>
      <c r="L770" s="2">
        <f t="shared" si="179"/>
        <v>163.86403367225566</v>
      </c>
      <c r="M770" s="2">
        <f t="shared" si="179"/>
        <v>667.03010567236765</v>
      </c>
      <c r="N770" s="2">
        <f t="shared" si="174"/>
        <v>28.755953138568099</v>
      </c>
      <c r="O770" s="2">
        <f t="shared" si="175"/>
        <v>28.217310922607897</v>
      </c>
      <c r="P770" s="2">
        <f t="shared" si="176"/>
        <v>-2.7281727860279839</v>
      </c>
      <c r="Q770" s="2">
        <f t="shared" si="177"/>
        <v>60.994190784016261</v>
      </c>
    </row>
    <row r="771" spans="1:17" x14ac:dyDescent="0.25">
      <c r="A771" s="2">
        <v>2293.81</v>
      </c>
      <c r="B771" s="2">
        <v>237.05917358398401</v>
      </c>
      <c r="C771" s="2">
        <v>173.28225708007801</v>
      </c>
      <c r="D771" s="2">
        <f t="shared" ref="D771:E786" si="181">D770-2*(B770-B771)</f>
        <v>23.615112304685965</v>
      </c>
      <c r="E771" s="2">
        <f t="shared" si="181"/>
        <v>0.3758850097660229</v>
      </c>
      <c r="F771" s="2">
        <f t="shared" si="167"/>
        <v>641.99095005291497</v>
      </c>
      <c r="G771" s="2">
        <f t="shared" si="168"/>
        <v>16.288437951450774</v>
      </c>
      <c r="H771" s="2">
        <f t="shared" si="172"/>
        <v>680.89404803324635</v>
      </c>
      <c r="I771" s="2">
        <f t="shared" si="173"/>
        <v>-0.57198982668347931</v>
      </c>
      <c r="J771" s="2">
        <f t="shared" si="170"/>
        <v>668.3389923454813</v>
      </c>
      <c r="K771" s="2">
        <f t="shared" si="171"/>
        <v>22.952976965102661</v>
      </c>
      <c r="L771" s="2">
        <f t="shared" si="179"/>
        <v>157.62942332288148</v>
      </c>
      <c r="M771" s="2">
        <f t="shared" si="179"/>
        <v>553.42406255464073</v>
      </c>
      <c r="N771" s="2">
        <f t="shared" si="174"/>
        <v>28.832979460281287</v>
      </c>
      <c r="O771" s="2">
        <f t="shared" si="175"/>
        <v>28.301326020493338</v>
      </c>
      <c r="P771" s="2">
        <f t="shared" si="176"/>
        <v>-1.5217149176540075</v>
      </c>
      <c r="Q771" s="2">
        <f t="shared" si="177"/>
        <v>61.063826353145068</v>
      </c>
    </row>
    <row r="772" spans="1:17" x14ac:dyDescent="0.25">
      <c r="A772" s="2">
        <v>2294.8180000000002</v>
      </c>
      <c r="B772" s="2">
        <v>236.98463439941401</v>
      </c>
      <c r="C772" s="2">
        <v>173.43472290039099</v>
      </c>
      <c r="D772" s="2">
        <f t="shared" si="181"/>
        <v>23.466033935545966</v>
      </c>
      <c r="E772" s="2">
        <f t="shared" si="181"/>
        <v>0.68081665039198924</v>
      </c>
      <c r="F772" s="2">
        <f t="shared" si="167"/>
        <v>640.12257474537057</v>
      </c>
      <c r="G772" s="2">
        <f t="shared" si="168"/>
        <v>12.849673341311322</v>
      </c>
      <c r="H772" s="2">
        <f t="shared" si="172"/>
        <v>676.94731093863027</v>
      </c>
      <c r="I772" s="2">
        <f t="shared" si="173"/>
        <v>-0.14717207019884526</v>
      </c>
      <c r="J772" s="2">
        <f t="shared" si="170"/>
        <v>666.08980568655181</v>
      </c>
      <c r="K772" s="2">
        <f t="shared" si="171"/>
        <v>41.087060577041477</v>
      </c>
      <c r="L772" s="2">
        <f t="shared" si="179"/>
        <v>117.88542029891121</v>
      </c>
      <c r="M772" s="2">
        <f t="shared" si="179"/>
        <v>1700.2619420067394</v>
      </c>
      <c r="N772" s="2">
        <f t="shared" si="174"/>
        <v>28.847964372590525</v>
      </c>
      <c r="O772" s="2">
        <f t="shared" si="175"/>
        <v>28.385274116456888</v>
      </c>
      <c r="P772" s="2">
        <f t="shared" si="176"/>
        <v>-0.21616990435546632</v>
      </c>
      <c r="Q772" s="2">
        <f t="shared" si="177"/>
        <v>60.349670580743073</v>
      </c>
    </row>
    <row r="773" spans="1:17" x14ac:dyDescent="0.25">
      <c r="A773" s="2">
        <v>2295.826</v>
      </c>
      <c r="B773" s="2">
        <v>237.03585815429699</v>
      </c>
      <c r="C773" s="2">
        <v>173.27163696289099</v>
      </c>
      <c r="D773" s="2">
        <f t="shared" si="181"/>
        <v>23.568481445311932</v>
      </c>
      <c r="E773" s="2">
        <f t="shared" si="181"/>
        <v>0.35464477539198924</v>
      </c>
      <c r="F773" s="2">
        <f t="shared" si="167"/>
        <v>637.05294822618509</v>
      </c>
      <c r="G773" s="2">
        <f t="shared" si="168"/>
        <v>15.277357860841333</v>
      </c>
      <c r="H773" s="2">
        <f t="shared" si="172"/>
        <v>673.41442676636541</v>
      </c>
      <c r="I773" s="2">
        <f t="shared" si="173"/>
        <v>-0.34445843389336339</v>
      </c>
      <c r="J773" s="2">
        <f t="shared" ref="J773:J836" si="182">$V$7*D773/($V$6+D773)</f>
        <v>667.6368908189994</v>
      </c>
      <c r="K773" s="2">
        <f t="shared" ref="K773:K821" si="183">$V$12*E773/($V$11+E773)</f>
        <v>21.673832292134012</v>
      </c>
      <c r="L773" s="2">
        <f t="shared" ref="L773:L836" si="184">(H773-J773)^2</f>
        <v>33.379921623106398</v>
      </c>
      <c r="M773" s="2">
        <f t="shared" ref="M773:M821" si="185">(I773-K773)^2</f>
        <v>484.80512649586308</v>
      </c>
      <c r="N773" s="2">
        <f t="shared" ref="N773:N836" si="186">H773/D773</f>
        <v>28.572669322329887</v>
      </c>
      <c r="O773" s="2">
        <f t="shared" ref="O773:O836" si="187">J773/D773</f>
        <v>28.327531087150327</v>
      </c>
      <c r="P773" s="2">
        <f t="shared" ref="P773:P821" si="188">I773/E773</f>
        <v>-0.9712773394522255</v>
      </c>
      <c r="Q773" s="2">
        <f t="shared" ref="Q773:Q821" si="189">K773/E773</f>
        <v>61.114201578686455</v>
      </c>
    </row>
    <row r="774" spans="1:17" x14ac:dyDescent="0.25">
      <c r="A774" s="2">
        <v>2296.8339999999998</v>
      </c>
      <c r="B774" s="2">
        <v>236.949142456055</v>
      </c>
      <c r="C774" s="2">
        <v>173.251052856445</v>
      </c>
      <c r="D774" s="2">
        <f t="shared" si="181"/>
        <v>23.395050048827954</v>
      </c>
      <c r="E774" s="2">
        <f t="shared" si="181"/>
        <v>0.3134765625</v>
      </c>
      <c r="F774" s="2">
        <f t="shared" si="167"/>
        <v>639.1356718793844</v>
      </c>
      <c r="G774" s="2">
        <f t="shared" si="168"/>
        <v>13.639079746980064</v>
      </c>
      <c r="H774" s="2">
        <f t="shared" si="172"/>
        <v>673.47078132742581</v>
      </c>
      <c r="I774" s="2">
        <f t="shared" si="173"/>
        <v>-0.76485919778316536</v>
      </c>
      <c r="J774" s="2">
        <f t="shared" si="182"/>
        <v>665.0141562141755</v>
      </c>
      <c r="K774" s="2">
        <f t="shared" si="183"/>
        <v>19.188551422761627</v>
      </c>
      <c r="L774" s="2">
        <f t="shared" si="184"/>
        <v>71.514508306055845</v>
      </c>
      <c r="M774" s="2">
        <f t="shared" si="185"/>
        <v>398.13859539206976</v>
      </c>
      <c r="N774" s="2">
        <f t="shared" si="186"/>
        <v>28.786892095627955</v>
      </c>
      <c r="O774" s="2">
        <f t="shared" si="187"/>
        <v>28.425421395817505</v>
      </c>
      <c r="P774" s="2">
        <f t="shared" si="188"/>
        <v>-2.4399246683176363</v>
      </c>
      <c r="Q774" s="2">
        <f t="shared" si="189"/>
        <v>61.212076812797214</v>
      </c>
    </row>
    <row r="775" spans="1:17" x14ac:dyDescent="0.25">
      <c r="A775" s="2">
        <v>2297.8330000000001</v>
      </c>
      <c r="B775" s="2">
        <v>236.71842956543</v>
      </c>
      <c r="C775" s="2">
        <v>173.34114074707</v>
      </c>
      <c r="D775" s="2">
        <f t="shared" si="181"/>
        <v>22.933624267577954</v>
      </c>
      <c r="E775" s="2">
        <f t="shared" si="181"/>
        <v>0.49365234375</v>
      </c>
      <c r="F775" s="2">
        <f t="shared" si="167"/>
        <v>638.78147680225129</v>
      </c>
      <c r="G775" s="2">
        <f t="shared" si="168"/>
        <v>16.407500295410912</v>
      </c>
      <c r="H775" s="2">
        <f t="shared" si="172"/>
        <v>671.93034642530665</v>
      </c>
      <c r="I775" s="2">
        <f t="shared" si="173"/>
        <v>-0.30580849357986217</v>
      </c>
      <c r="J775" s="2">
        <f t="shared" si="182"/>
        <v>657.94710813135327</v>
      </c>
      <c r="K775" s="2">
        <f t="shared" si="183"/>
        <v>30.007160631833422</v>
      </c>
      <c r="L775" s="2">
        <f t="shared" si="184"/>
        <v>195.53095318548415</v>
      </c>
      <c r="M775" s="2">
        <f t="shared" si="185"/>
        <v>918.87609719825889</v>
      </c>
      <c r="N775" s="2">
        <f t="shared" si="186"/>
        <v>29.298916672984717</v>
      </c>
      <c r="O775" s="2">
        <f t="shared" si="187"/>
        <v>28.689190180093579</v>
      </c>
      <c r="P775" s="2">
        <f t="shared" si="188"/>
        <v>-0.61948149836949329</v>
      </c>
      <c r="Q775" s="2">
        <f t="shared" si="189"/>
        <v>60.786018767551781</v>
      </c>
    </row>
    <row r="776" spans="1:17" x14ac:dyDescent="0.25">
      <c r="A776" s="2">
        <v>2298.8389999999999</v>
      </c>
      <c r="B776" s="2">
        <v>236.58558654785199</v>
      </c>
      <c r="C776" s="2">
        <v>173.28303527832</v>
      </c>
      <c r="D776" s="2">
        <f t="shared" si="181"/>
        <v>22.667938232421932</v>
      </c>
      <c r="E776" s="2">
        <f t="shared" si="181"/>
        <v>0.37744140625</v>
      </c>
      <c r="F776" s="2">
        <f t="shared" si="167"/>
        <v>642.37715787455636</v>
      </c>
      <c r="G776" s="2">
        <f t="shared" si="168"/>
        <v>16.113318084497806</v>
      </c>
      <c r="H776" s="2">
        <f t="shared" si="172"/>
        <v>668.14360727807207</v>
      </c>
      <c r="I776" s="2">
        <f t="shared" si="173"/>
        <v>-0.53994600746314525</v>
      </c>
      <c r="J776" s="2">
        <f t="shared" si="182"/>
        <v>653.81812657928515</v>
      </c>
      <c r="K776" s="2">
        <f t="shared" si="183"/>
        <v>23.046624477275522</v>
      </c>
      <c r="L776" s="2">
        <f t="shared" si="184"/>
        <v>205.21939725131654</v>
      </c>
      <c r="M776" s="2">
        <f t="shared" si="185"/>
        <v>556.32630723154512</v>
      </c>
      <c r="N776" s="2">
        <f t="shared" si="186"/>
        <v>29.475270332368687</v>
      </c>
      <c r="O776" s="2">
        <f t="shared" si="187"/>
        <v>28.843299283572676</v>
      </c>
      <c r="P776" s="2">
        <f t="shared" si="188"/>
        <v>-1.4305425915711791</v>
      </c>
      <c r="Q776" s="2">
        <f t="shared" si="189"/>
        <v>61.060138330478999</v>
      </c>
    </row>
    <row r="777" spans="1:17" x14ac:dyDescent="0.25">
      <c r="A777" s="2">
        <v>2299.848</v>
      </c>
      <c r="B777" s="2">
        <v>236.53208923339801</v>
      </c>
      <c r="C777" s="2">
        <v>173.27766418457</v>
      </c>
      <c r="D777" s="2">
        <f t="shared" si="181"/>
        <v>22.560943603513977</v>
      </c>
      <c r="E777" s="2">
        <f t="shared" si="181"/>
        <v>0.36669921875</v>
      </c>
      <c r="F777" s="2">
        <f t="shared" si="167"/>
        <v>651.97672509396557</v>
      </c>
      <c r="G777" s="2">
        <f t="shared" si="168"/>
        <v>11.708220866735017</v>
      </c>
      <c r="H777" s="2">
        <f t="shared" si="172"/>
        <v>664.77558536556035</v>
      </c>
      <c r="I777" s="2">
        <f t="shared" si="173"/>
        <v>-1.8120968115674998</v>
      </c>
      <c r="J777" s="2">
        <f t="shared" si="182"/>
        <v>652.14278512010276</v>
      </c>
      <c r="K777" s="2">
        <f t="shared" si="183"/>
        <v>22.400042528631339</v>
      </c>
      <c r="L777" s="2">
        <f t="shared" si="184"/>
        <v>159.5876420416333</v>
      </c>
      <c r="M777" s="2">
        <f t="shared" si="185"/>
        <v>586.22769142920424</v>
      </c>
      <c r="N777" s="2">
        <f t="shared" si="186"/>
        <v>29.46577045039988</v>
      </c>
      <c r="O777" s="2">
        <f t="shared" si="187"/>
        <v>28.905829320832499</v>
      </c>
      <c r="P777" s="2">
        <f t="shared" si="188"/>
        <v>-4.941643502117496</v>
      </c>
      <c r="Q777" s="2">
        <f t="shared" si="189"/>
        <v>61.085601995521948</v>
      </c>
    </row>
    <row r="778" spans="1:17" x14ac:dyDescent="0.25">
      <c r="A778" s="2">
        <v>2300.8490000000002</v>
      </c>
      <c r="B778" s="2">
        <v>236.370849609375</v>
      </c>
      <c r="C778" s="2">
        <v>173.33686828613301</v>
      </c>
      <c r="D778" s="2">
        <f t="shared" si="181"/>
        <v>22.238464355467954</v>
      </c>
      <c r="E778" s="2">
        <f t="shared" si="181"/>
        <v>0.48510742187602318</v>
      </c>
      <c r="F778" s="2">
        <f t="shared" si="167"/>
        <v>658.66815846943689</v>
      </c>
      <c r="G778" s="2">
        <f t="shared" si="168"/>
        <v>8.7061123661493784</v>
      </c>
      <c r="H778" s="2">
        <f t="shared" si="172"/>
        <v>660.94528420801009</v>
      </c>
      <c r="I778" s="2">
        <f t="shared" si="173"/>
        <v>-1.1657101722381906</v>
      </c>
      <c r="J778" s="2">
        <f t="shared" si="182"/>
        <v>647.04911694284283</v>
      </c>
      <c r="K778" s="2">
        <f t="shared" si="183"/>
        <v>29.497485921527879</v>
      </c>
      <c r="L778" s="2">
        <f t="shared" si="184"/>
        <v>193.10346466150625</v>
      </c>
      <c r="M778" s="2">
        <f t="shared" si="185"/>
        <v>940.23159468475069</v>
      </c>
      <c r="N778" s="2">
        <f t="shared" si="186"/>
        <v>29.720814964703173</v>
      </c>
      <c r="O778" s="2">
        <f t="shared" si="187"/>
        <v>29.095944153344721</v>
      </c>
      <c r="P778" s="2">
        <f t="shared" si="188"/>
        <v>-2.4029938930435621</v>
      </c>
      <c r="Q778" s="2">
        <f t="shared" si="189"/>
        <v>60.806090757082714</v>
      </c>
    </row>
    <row r="779" spans="1:17" x14ac:dyDescent="0.25">
      <c r="A779" s="2">
        <v>2301.85</v>
      </c>
      <c r="B779" s="2">
        <v>236.26283264160199</v>
      </c>
      <c r="C779" s="2">
        <v>173.28382873535199</v>
      </c>
      <c r="D779" s="2">
        <f t="shared" si="181"/>
        <v>22.022430419921932</v>
      </c>
      <c r="E779" s="2">
        <f t="shared" si="181"/>
        <v>0.37902832031397793</v>
      </c>
      <c r="F779" s="2">
        <f t="shared" si="167"/>
        <v>664.24686683900609</v>
      </c>
      <c r="G779" s="2">
        <f t="shared" si="168"/>
        <v>8.5838830642508146</v>
      </c>
      <c r="H779" s="2">
        <f t="shared" si="172"/>
        <v>658.10300938665353</v>
      </c>
      <c r="I779" s="2">
        <f t="shared" si="173"/>
        <v>-0.11355854321970149</v>
      </c>
      <c r="J779" s="2">
        <f t="shared" si="182"/>
        <v>643.59914445052698</v>
      </c>
      <c r="K779" s="2">
        <f t="shared" si="183"/>
        <v>23.142096569223568</v>
      </c>
      <c r="L779" s="2">
        <f t="shared" si="184"/>
        <v>210.36209808540113</v>
      </c>
      <c r="M779" s="2">
        <f t="shared" si="185"/>
        <v>540.82549470890888</v>
      </c>
      <c r="N779" s="2">
        <f t="shared" si="186"/>
        <v>29.883305195566443</v>
      </c>
      <c r="O779" s="2">
        <f t="shared" si="187"/>
        <v>29.224710087780061</v>
      </c>
      <c r="P779" s="2">
        <f t="shared" si="188"/>
        <v>-0.29960437554015046</v>
      </c>
      <c r="Q779" s="2">
        <f t="shared" si="189"/>
        <v>61.056378452283496</v>
      </c>
    </row>
    <row r="780" spans="1:17" x14ac:dyDescent="0.25">
      <c r="A780" s="2">
        <v>2302.8490000000002</v>
      </c>
      <c r="B780" s="2">
        <v>236.22380065918</v>
      </c>
      <c r="C780" s="2">
        <v>173.29649353027301</v>
      </c>
      <c r="D780" s="2">
        <f t="shared" si="181"/>
        <v>21.944366455077954</v>
      </c>
      <c r="E780" s="2">
        <f t="shared" si="181"/>
        <v>0.40435791015602263</v>
      </c>
      <c r="F780" s="2">
        <f t="shared" si="167"/>
        <v>668.4637846291655</v>
      </c>
      <c r="G780" s="2">
        <f t="shared" si="168"/>
        <v>7.1085487270040115</v>
      </c>
      <c r="H780" s="2">
        <f t="shared" si="172"/>
        <v>654.53641646099857</v>
      </c>
      <c r="I780" s="2">
        <f t="shared" si="173"/>
        <v>-0.23033653349590466</v>
      </c>
      <c r="J780" s="2">
        <f t="shared" si="182"/>
        <v>642.34497248739183</v>
      </c>
      <c r="K780" s="2">
        <f t="shared" si="183"/>
        <v>24.664388003644397</v>
      </c>
      <c r="L780" s="2">
        <f t="shared" si="184"/>
        <v>148.63130616159205</v>
      </c>
      <c r="M780" s="2">
        <f t="shared" si="185"/>
        <v>619.74730978009541</v>
      </c>
      <c r="N780" s="2">
        <f t="shared" si="186"/>
        <v>29.82708194382791</v>
      </c>
      <c r="O780" s="2">
        <f t="shared" si="187"/>
        <v>29.271520497177644</v>
      </c>
      <c r="P780" s="2">
        <f t="shared" si="188"/>
        <v>-0.56963528525268292</v>
      </c>
      <c r="Q780" s="2">
        <f t="shared" si="189"/>
        <v>60.996427630481065</v>
      </c>
    </row>
    <row r="781" spans="1:17" x14ac:dyDescent="0.25">
      <c r="A781" s="2">
        <v>2303.8649999999998</v>
      </c>
      <c r="B781" s="2">
        <v>236.08157348632801</v>
      </c>
      <c r="C781" s="2">
        <v>173.22872924804699</v>
      </c>
      <c r="D781" s="2">
        <f t="shared" si="181"/>
        <v>21.659912109373977</v>
      </c>
      <c r="E781" s="2">
        <f t="shared" si="181"/>
        <v>0.26882934570397765</v>
      </c>
      <c r="F781" s="2">
        <f t="shared" si="167"/>
        <v>668.65985322435449</v>
      </c>
      <c r="G781" s="2">
        <f t="shared" si="168"/>
        <v>4.8536317185573044</v>
      </c>
      <c r="H781" s="2">
        <f t="shared" si="172"/>
        <v>649.26826865283033</v>
      </c>
      <c r="I781" s="2">
        <f t="shared" si="173"/>
        <v>0.7408413586607292</v>
      </c>
      <c r="J781" s="2">
        <f t="shared" si="182"/>
        <v>637.74074978242322</v>
      </c>
      <c r="K781" s="2">
        <f t="shared" si="183"/>
        <v>16.484233247735645</v>
      </c>
      <c r="L781" s="2">
        <f t="shared" si="184"/>
        <v>132.88369130759193</v>
      </c>
      <c r="M781" s="2">
        <f t="shared" si="185"/>
        <v>247.85438817298984</v>
      </c>
      <c r="N781" s="2">
        <f t="shared" si="186"/>
        <v>29.975572632718116</v>
      </c>
      <c r="O781" s="2">
        <f t="shared" si="187"/>
        <v>29.443367385891737</v>
      </c>
      <c r="P781" s="2">
        <f t="shared" si="188"/>
        <v>2.7558053854600724</v>
      </c>
      <c r="Q781" s="2">
        <f t="shared" si="189"/>
        <v>61.318578165522581</v>
      </c>
    </row>
    <row r="782" spans="1:17" x14ac:dyDescent="0.25">
      <c r="A782" s="2">
        <v>2304.8719999999998</v>
      </c>
      <c r="B782" s="2">
        <v>235.90206909179699</v>
      </c>
      <c r="C782" s="2">
        <v>173.22303771972699</v>
      </c>
      <c r="D782" s="2">
        <f t="shared" si="181"/>
        <v>21.300903320311932</v>
      </c>
      <c r="E782" s="2">
        <f t="shared" si="181"/>
        <v>0.25744628906397793</v>
      </c>
      <c r="F782" s="2">
        <f t="shared" si="167"/>
        <v>671.3677649266541</v>
      </c>
      <c r="G782" s="2">
        <f t="shared" si="168"/>
        <v>2.9958680483368294</v>
      </c>
      <c r="H782" s="2">
        <f t="shared" si="172"/>
        <v>645.20054063666373</v>
      </c>
      <c r="I782" s="2">
        <f t="shared" si="173"/>
        <v>1.1487659137035191</v>
      </c>
      <c r="J782" s="2">
        <f t="shared" si="182"/>
        <v>631.85202969153693</v>
      </c>
      <c r="K782" s="2">
        <f t="shared" si="183"/>
        <v>15.793246137835784</v>
      </c>
      <c r="L782" s="2">
        <f t="shared" si="184"/>
        <v>178.18274445217008</v>
      </c>
      <c r="M782" s="2">
        <f t="shared" si="185"/>
        <v>214.46080103500097</v>
      </c>
      <c r="N782" s="2">
        <f t="shared" si="186"/>
        <v>30.289820620960189</v>
      </c>
      <c r="O782" s="2">
        <f t="shared" si="187"/>
        <v>29.663156542709665</v>
      </c>
      <c r="P782" s="2">
        <f t="shared" si="188"/>
        <v>4.4621575936487456</v>
      </c>
      <c r="Q782" s="2">
        <f t="shared" si="189"/>
        <v>61.345790592891426</v>
      </c>
    </row>
    <row r="783" spans="1:17" x14ac:dyDescent="0.25">
      <c r="A783" s="2">
        <v>2305.88</v>
      </c>
      <c r="B783" s="2">
        <v>235.82980346679699</v>
      </c>
      <c r="C783" s="2">
        <v>173.31471252441401</v>
      </c>
      <c r="D783" s="2">
        <f t="shared" si="181"/>
        <v>21.156372070311932</v>
      </c>
      <c r="E783" s="2">
        <f t="shared" si="181"/>
        <v>0.44079589843801159</v>
      </c>
      <c r="F783" s="2">
        <f t="shared" si="167"/>
        <v>674.46161430201198</v>
      </c>
      <c r="G783" s="2">
        <f t="shared" si="168"/>
        <v>3.4453830281142093</v>
      </c>
      <c r="H783" s="2">
        <f t="shared" si="172"/>
        <v>642.01599043480553</v>
      </c>
      <c r="I783" s="2">
        <f t="shared" si="173"/>
        <v>1.862227174519802</v>
      </c>
      <c r="J783" s="2">
        <f t="shared" si="182"/>
        <v>629.45642812659423</v>
      </c>
      <c r="K783" s="2">
        <f t="shared" si="183"/>
        <v>26.849050670811778</v>
      </c>
      <c r="L783" s="2">
        <f t="shared" si="184"/>
        <v>157.74260537384191</v>
      </c>
      <c r="M783" s="2">
        <f t="shared" si="185"/>
        <v>624.34134843484878</v>
      </c>
      <c r="N783" s="2">
        <f t="shared" si="186"/>
        <v>30.346223270280177</v>
      </c>
      <c r="O783" s="2">
        <f t="shared" si="187"/>
        <v>29.752569393024174</v>
      </c>
      <c r="P783" s="2">
        <f t="shared" si="188"/>
        <v>4.2246926097060404</v>
      </c>
      <c r="Q783" s="2">
        <f t="shared" si="189"/>
        <v>60.910391330665966</v>
      </c>
    </row>
    <row r="784" spans="1:17" x14ac:dyDescent="0.25">
      <c r="A784" s="2">
        <v>2306.8789999999999</v>
      </c>
      <c r="B784" s="2">
        <v>235.87417602539099</v>
      </c>
      <c r="C784" s="2">
        <v>173.31027221679699</v>
      </c>
      <c r="D784" s="2">
        <f t="shared" si="181"/>
        <v>21.245117187499943</v>
      </c>
      <c r="E784" s="2">
        <f t="shared" si="181"/>
        <v>0.43191528320397765</v>
      </c>
      <c r="F784" s="2">
        <f t="shared" si="167"/>
        <v>674.00758407640035</v>
      </c>
      <c r="G784" s="2">
        <f t="shared" si="168"/>
        <v>-0.45562164660019455</v>
      </c>
      <c r="H784" s="2">
        <f t="shared" si="172"/>
        <v>639.87350007750217</v>
      </c>
      <c r="I784" s="2">
        <f t="shared" si="173"/>
        <v>2.0371584637151816</v>
      </c>
      <c r="J784" s="2">
        <f t="shared" si="182"/>
        <v>630.92908425716621</v>
      </c>
      <c r="K784" s="2">
        <f t="shared" si="183"/>
        <v>26.317175935804581</v>
      </c>
      <c r="L784" s="2">
        <f t="shared" si="184"/>
        <v>80.002574367076235</v>
      </c>
      <c r="M784" s="2">
        <f t="shared" si="185"/>
        <v>589.51924844496648</v>
      </c>
      <c r="N784" s="2">
        <f t="shared" si="186"/>
        <v>30.118614758876763</v>
      </c>
      <c r="O784" s="2">
        <f t="shared" si="187"/>
        <v>29.697604333686044</v>
      </c>
      <c r="P784" s="2">
        <f t="shared" si="188"/>
        <v>4.7165695286432054</v>
      </c>
      <c r="Q784" s="2">
        <f t="shared" si="189"/>
        <v>60.931337600702477</v>
      </c>
    </row>
    <row r="785" spans="1:17" x14ac:dyDescent="0.25">
      <c r="A785" s="2">
        <v>2307.8809999999999</v>
      </c>
      <c r="B785" s="2">
        <v>235.93984985351599</v>
      </c>
      <c r="C785" s="2">
        <v>173.27133178710901</v>
      </c>
      <c r="D785" s="2">
        <f t="shared" si="181"/>
        <v>21.376464843749943</v>
      </c>
      <c r="E785" s="2">
        <f t="shared" si="181"/>
        <v>0.35403442382801131</v>
      </c>
      <c r="F785" s="2">
        <f t="shared" ref="F785:F848" si="190">(-SLOPE(B771:B800,A771:A800)*3600-$AA$2)*2</f>
        <v>671.34923997417434</v>
      </c>
      <c r="G785" s="2">
        <f t="shared" ref="G785:G848" si="191">(-SLOPE(C771:C800,A771:A800)*3600-$AB$2)*2</f>
        <v>0.19131553868563422</v>
      </c>
      <c r="H785" s="2">
        <f t="shared" si="172"/>
        <v>638.23425972337373</v>
      </c>
      <c r="I785" s="2">
        <f t="shared" si="173"/>
        <v>2.7559373957109177</v>
      </c>
      <c r="J785" s="2">
        <f t="shared" si="182"/>
        <v>633.09873733018719</v>
      </c>
      <c r="K785" s="2">
        <f t="shared" si="183"/>
        <v>21.637044066031258</v>
      </c>
      <c r="L785" s="2">
        <f t="shared" si="184"/>
        <v>26.373590250920344</v>
      </c>
      <c r="M785" s="2">
        <f t="shared" si="185"/>
        <v>356.49618909601531</v>
      </c>
      <c r="N785" s="2">
        <f t="shared" si="186"/>
        <v>29.856866623574611</v>
      </c>
      <c r="O785" s="2">
        <f t="shared" si="187"/>
        <v>29.616624729944192</v>
      </c>
      <c r="P785" s="2">
        <f t="shared" si="188"/>
        <v>7.7843769142905224</v>
      </c>
      <c r="Q785" s="2">
        <f t="shared" si="189"/>
        <v>61.115650371169721</v>
      </c>
    </row>
    <row r="786" spans="1:17" x14ac:dyDescent="0.25">
      <c r="A786" s="2">
        <v>2308.886</v>
      </c>
      <c r="B786" s="2">
        <v>235.73245239257801</v>
      </c>
      <c r="C786" s="2">
        <v>173.27037048339801</v>
      </c>
      <c r="D786" s="2">
        <f t="shared" si="181"/>
        <v>20.961669921873977</v>
      </c>
      <c r="E786" s="2">
        <f t="shared" si="181"/>
        <v>0.35211181640602263</v>
      </c>
      <c r="F786" s="2">
        <f t="shared" si="190"/>
        <v>669.00573748033264</v>
      </c>
      <c r="G786" s="2">
        <f t="shared" si="191"/>
        <v>1.2631461184301962</v>
      </c>
      <c r="H786" s="2">
        <f t="shared" si="172"/>
        <v>634.6356201098705</v>
      </c>
      <c r="I786" s="2">
        <f t="shared" si="173"/>
        <v>3.2945729993575572</v>
      </c>
      <c r="J786" s="2">
        <f t="shared" si="182"/>
        <v>626.20632023605435</v>
      </c>
      <c r="K786" s="2">
        <f t="shared" si="183"/>
        <v>21.521149752529393</v>
      </c>
      <c r="L786" s="2">
        <f t="shared" si="184"/>
        <v>71.053096362716943</v>
      </c>
      <c r="M786" s="2">
        <f t="shared" si="185"/>
        <v>332.20810013926393</v>
      </c>
      <c r="N786" s="2">
        <f t="shared" si="186"/>
        <v>30.276004844805513</v>
      </c>
      <c r="O786" s="2">
        <f t="shared" si="187"/>
        <v>29.873875629660301</v>
      </c>
      <c r="P786" s="2">
        <f t="shared" si="188"/>
        <v>9.3566101614680317</v>
      </c>
      <c r="Q786" s="2">
        <f t="shared" si="189"/>
        <v>61.120214516496667</v>
      </c>
    </row>
    <row r="787" spans="1:17" x14ac:dyDescent="0.25">
      <c r="A787" s="2">
        <v>2309.8890000000001</v>
      </c>
      <c r="B787" s="2">
        <v>235.51898193359401</v>
      </c>
      <c r="C787" s="2">
        <v>173.30789184570301</v>
      </c>
      <c r="D787" s="2">
        <f t="shared" ref="D787:E803" si="192">D786-2*(B786-B787)</f>
        <v>20.534729003905966</v>
      </c>
      <c r="E787" s="2">
        <f t="shared" si="192"/>
        <v>0.4271545410160229</v>
      </c>
      <c r="F787" s="2">
        <f t="shared" si="190"/>
        <v>662.25164528769676</v>
      </c>
      <c r="G787" s="2">
        <f t="shared" si="191"/>
        <v>-4.6332773516729642</v>
      </c>
      <c r="H787" s="2">
        <f t="shared" si="172"/>
        <v>632.40543042780246</v>
      </c>
      <c r="I787" s="2">
        <f t="shared" si="173"/>
        <v>3.3296365052731733</v>
      </c>
      <c r="J787" s="2">
        <f t="shared" si="182"/>
        <v>618.98590587138392</v>
      </c>
      <c r="K787" s="2">
        <f t="shared" si="183"/>
        <v>26.031896568176457</v>
      </c>
      <c r="L787" s="2">
        <f t="shared" si="184"/>
        <v>180.08363932032015</v>
      </c>
      <c r="M787" s="2">
        <f t="shared" si="185"/>
        <v>515.39261196369353</v>
      </c>
      <c r="N787" s="2">
        <f t="shared" si="186"/>
        <v>30.796872474309787</v>
      </c>
      <c r="O787" s="2">
        <f t="shared" si="187"/>
        <v>30.143368619748767</v>
      </c>
      <c r="P787" s="2">
        <f t="shared" si="188"/>
        <v>7.7949224122804681</v>
      </c>
      <c r="Q787" s="2">
        <f t="shared" si="189"/>
        <v>60.942572461614027</v>
      </c>
    </row>
    <row r="788" spans="1:17" x14ac:dyDescent="0.25">
      <c r="A788" s="2">
        <v>2310.8969999999999</v>
      </c>
      <c r="B788" s="2">
        <v>235.49819946289099</v>
      </c>
      <c r="C788" s="2">
        <v>173.25755310058599</v>
      </c>
      <c r="D788" s="2">
        <f t="shared" si="192"/>
        <v>20.493164062499943</v>
      </c>
      <c r="E788" s="2">
        <f t="shared" si="192"/>
        <v>0.32647705078198896</v>
      </c>
      <c r="F788" s="2">
        <f t="shared" si="190"/>
        <v>648.23275681716814</v>
      </c>
      <c r="G788" s="2">
        <f t="shared" si="191"/>
        <v>-5.7591508087927927</v>
      </c>
      <c r="H788" s="2">
        <f t="shared" si="172"/>
        <v>631.11825151972062</v>
      </c>
      <c r="I788" s="2">
        <f t="shared" si="173"/>
        <v>4.0068569189725185</v>
      </c>
      <c r="J788" s="2">
        <f t="shared" si="182"/>
        <v>618.27599583719268</v>
      </c>
      <c r="K788" s="2">
        <f t="shared" si="183"/>
        <v>19.974236516056934</v>
      </c>
      <c r="L788" s="2">
        <f t="shared" si="184"/>
        <v>164.92353101542102</v>
      </c>
      <c r="M788" s="2">
        <f t="shared" si="185"/>
        <v>254.95721119738766</v>
      </c>
      <c r="N788" s="2">
        <f t="shared" si="186"/>
        <v>30.796525592384832</v>
      </c>
      <c r="O788" s="2">
        <f t="shared" si="187"/>
        <v>30.169865129248848</v>
      </c>
      <c r="P788" s="2">
        <f t="shared" si="188"/>
        <v>12.273012480893092</v>
      </c>
      <c r="Q788" s="2">
        <f t="shared" si="189"/>
        <v>61.181134993145648</v>
      </c>
    </row>
    <row r="789" spans="1:17" x14ac:dyDescent="0.25">
      <c r="A789" s="2">
        <v>2311.9009999999998</v>
      </c>
      <c r="B789" s="2">
        <v>235.37295532226599</v>
      </c>
      <c r="C789" s="2">
        <v>173.30441284179699</v>
      </c>
      <c r="D789" s="2">
        <f t="shared" si="192"/>
        <v>20.242675781249943</v>
      </c>
      <c r="E789" s="2">
        <f t="shared" si="192"/>
        <v>0.42019653320397765</v>
      </c>
      <c r="F789" s="2">
        <f t="shared" si="190"/>
        <v>638.46049676579707</v>
      </c>
      <c r="G789" s="2">
        <f t="shared" si="191"/>
        <v>-5.815208508482689</v>
      </c>
      <c r="H789" s="2">
        <f t="shared" si="172"/>
        <v>629.29526973712348</v>
      </c>
      <c r="I789" s="2">
        <f t="shared" si="173"/>
        <v>4.1536520507462544</v>
      </c>
      <c r="J789" s="2">
        <f t="shared" si="182"/>
        <v>613.97120696949537</v>
      </c>
      <c r="K789" s="2">
        <f t="shared" si="183"/>
        <v>25.614760508599588</v>
      </c>
      <c r="L789" s="2">
        <f t="shared" si="184"/>
        <v>234.82689970620598</v>
      </c>
      <c r="M789" s="2">
        <f t="shared" si="185"/>
        <v>460.57917623974396</v>
      </c>
      <c r="N789" s="2">
        <f t="shared" si="186"/>
        <v>31.087553668177449</v>
      </c>
      <c r="O789" s="2">
        <f t="shared" si="187"/>
        <v>30.330536022228575</v>
      </c>
      <c r="P789" s="2">
        <f t="shared" si="188"/>
        <v>9.8850221801566622</v>
      </c>
      <c r="Q789" s="2">
        <f t="shared" si="189"/>
        <v>60.959000097616972</v>
      </c>
    </row>
    <row r="790" spans="1:17" x14ac:dyDescent="0.25">
      <c r="A790" s="2">
        <v>2312.9050000000002</v>
      </c>
      <c r="B790" s="2">
        <v>235.29512023925801</v>
      </c>
      <c r="C790" s="2">
        <v>173.25770568847699</v>
      </c>
      <c r="D790" s="2">
        <f t="shared" si="192"/>
        <v>20.087005615233977</v>
      </c>
      <c r="E790" s="2">
        <f t="shared" si="192"/>
        <v>0.32678222656397793</v>
      </c>
      <c r="F790" s="2">
        <f t="shared" si="190"/>
        <v>631.85362745618568</v>
      </c>
      <c r="G790" s="2">
        <f t="shared" si="191"/>
        <v>-8.4946604245263515</v>
      </c>
      <c r="H790" s="2">
        <f t="shared" si="172"/>
        <v>626.83402926844769</v>
      </c>
      <c r="I790" s="2">
        <f t="shared" si="173"/>
        <v>4.9595613970822594</v>
      </c>
      <c r="J790" s="2">
        <f t="shared" si="182"/>
        <v>611.2727450466416</v>
      </c>
      <c r="K790" s="2">
        <f t="shared" si="183"/>
        <v>19.992670286589675</v>
      </c>
      <c r="L790" s="2">
        <f t="shared" si="184"/>
        <v>242.15356663183118</v>
      </c>
      <c r="M790" s="2">
        <f t="shared" si="185"/>
        <v>225.99436288378689</v>
      </c>
      <c r="N790" s="2">
        <f t="shared" si="186"/>
        <v>31.205946833263042</v>
      </c>
      <c r="O790" s="2">
        <f t="shared" si="187"/>
        <v>30.431252758900641</v>
      </c>
      <c r="P790" s="2">
        <f t="shared" si="188"/>
        <v>15.176961884465491</v>
      </c>
      <c r="Q790" s="2">
        <f t="shared" si="189"/>
        <v>61.180409035114643</v>
      </c>
    </row>
    <row r="791" spans="1:17" x14ac:dyDescent="0.25">
      <c r="A791" s="2">
        <v>2313.9169999999999</v>
      </c>
      <c r="B791" s="2">
        <v>235.11967468261699</v>
      </c>
      <c r="C791" s="2">
        <v>173.21449279785199</v>
      </c>
      <c r="D791" s="2">
        <f t="shared" si="192"/>
        <v>19.736114501951931</v>
      </c>
      <c r="E791" s="2">
        <f t="shared" si="192"/>
        <v>0.24035644531397793</v>
      </c>
      <c r="F791" s="2">
        <f t="shared" si="190"/>
        <v>627.07074251213305</v>
      </c>
      <c r="G791" s="2">
        <f t="shared" si="191"/>
        <v>-9.0601858914396587</v>
      </c>
      <c r="H791" s="2">
        <f t="shared" si="172"/>
        <v>624.79691122656232</v>
      </c>
      <c r="I791" s="2">
        <f t="shared" si="173"/>
        <v>4.6979822681459229</v>
      </c>
      <c r="J791" s="2">
        <f t="shared" si="182"/>
        <v>605.12400805003108</v>
      </c>
      <c r="K791" s="2">
        <f t="shared" si="183"/>
        <v>14.754686860884647</v>
      </c>
      <c r="L791" s="2">
        <f t="shared" si="184"/>
        <v>387.02311939317281</v>
      </c>
      <c r="M791" s="2">
        <f t="shared" si="185"/>
        <v>101.13730726561214</v>
      </c>
      <c r="N791" s="2">
        <f t="shared" si="186"/>
        <v>31.65754389825662</v>
      </c>
      <c r="O791" s="2">
        <f t="shared" si="187"/>
        <v>30.66074672348417</v>
      </c>
      <c r="P791" s="2">
        <f t="shared" si="188"/>
        <v>19.545896770144619</v>
      </c>
      <c r="Q791" s="2">
        <f t="shared" si="189"/>
        <v>61.386691093765265</v>
      </c>
    </row>
    <row r="792" spans="1:17" x14ac:dyDescent="0.25">
      <c r="A792" s="2">
        <v>2314.9270000000001</v>
      </c>
      <c r="B792" s="2">
        <v>235.00305175781301</v>
      </c>
      <c r="C792" s="2">
        <v>173.286209106445</v>
      </c>
      <c r="D792" s="2">
        <f t="shared" si="192"/>
        <v>19.502868652343977</v>
      </c>
      <c r="E792" s="2">
        <f t="shared" si="192"/>
        <v>0.3837890625</v>
      </c>
      <c r="F792" s="2">
        <f t="shared" si="190"/>
        <v>618.80896700844244</v>
      </c>
      <c r="G792" s="2">
        <f t="shared" si="191"/>
        <v>-12.125380719325912</v>
      </c>
      <c r="H792" s="2">
        <f t="shared" si="172"/>
        <v>624.08008629240874</v>
      </c>
      <c r="I792" s="2">
        <f t="shared" si="173"/>
        <v>3.9194638062585927</v>
      </c>
      <c r="J792" s="2">
        <f t="shared" si="182"/>
        <v>600.98522236318138</v>
      </c>
      <c r="K792" s="2">
        <f t="shared" si="183"/>
        <v>23.428442311533427</v>
      </c>
      <c r="L792" s="2">
        <f t="shared" si="184"/>
        <v>533.3727399095269</v>
      </c>
      <c r="M792" s="2">
        <f t="shared" si="185"/>
        <v>380.60024231927542</v>
      </c>
      <c r="N792" s="2">
        <f t="shared" si="186"/>
        <v>31.999399545635708</v>
      </c>
      <c r="O792" s="2">
        <f t="shared" si="187"/>
        <v>30.815221754105963</v>
      </c>
      <c r="P792" s="2">
        <f t="shared" si="188"/>
        <v>10.212546915035112</v>
      </c>
      <c r="Q792" s="2">
        <f t="shared" si="189"/>
        <v>61.045101595445878</v>
      </c>
    </row>
    <row r="793" spans="1:17" x14ac:dyDescent="0.25">
      <c r="A793" s="2">
        <v>2315.9270000000001</v>
      </c>
      <c r="B793" s="2">
        <v>234.88439941406301</v>
      </c>
      <c r="C793" s="2">
        <v>173.24250793457</v>
      </c>
      <c r="D793" s="2">
        <f t="shared" si="192"/>
        <v>19.265563964843977</v>
      </c>
      <c r="E793" s="2">
        <f t="shared" si="192"/>
        <v>0.29638671875</v>
      </c>
      <c r="F793" s="2">
        <f t="shared" si="190"/>
        <v>616.17497180640044</v>
      </c>
      <c r="G793" s="2">
        <f t="shared" si="191"/>
        <v>-12.355983778580516</v>
      </c>
      <c r="H793" s="2">
        <f t="shared" si="172"/>
        <v>622.02669558751927</v>
      </c>
      <c r="I793" s="2">
        <f t="shared" si="173"/>
        <v>3.6824904476804914</v>
      </c>
      <c r="J793" s="2">
        <f t="shared" si="182"/>
        <v>596.73139594050258</v>
      </c>
      <c r="K793" s="2">
        <f t="shared" si="183"/>
        <v>18.154516154129283</v>
      </c>
      <c r="L793" s="2">
        <f t="shared" si="184"/>
        <v>639.85218423236267</v>
      </c>
      <c r="M793" s="2">
        <f t="shared" si="185"/>
        <v>209.43952804811465</v>
      </c>
      <c r="N793" s="2">
        <f t="shared" si="186"/>
        <v>32.286970509796689</v>
      </c>
      <c r="O793" s="2">
        <f t="shared" si="187"/>
        <v>30.973990537179439</v>
      </c>
      <c r="P793" s="2">
        <f t="shared" si="188"/>
        <v>12.424613569768775</v>
      </c>
      <c r="Q793" s="2">
        <f t="shared" si="189"/>
        <v>61.252799149352178</v>
      </c>
    </row>
    <row r="794" spans="1:17" x14ac:dyDescent="0.25">
      <c r="A794" s="2">
        <v>2316.9360000000001</v>
      </c>
      <c r="B794" s="2">
        <v>234.83419799804699</v>
      </c>
      <c r="C794" s="2">
        <v>173.28414916992199</v>
      </c>
      <c r="D794" s="2">
        <f t="shared" si="192"/>
        <v>19.165161132811932</v>
      </c>
      <c r="E794" s="2">
        <f t="shared" si="192"/>
        <v>0.37966918945397765</v>
      </c>
      <c r="F794" s="2">
        <f t="shared" si="190"/>
        <v>614.65871258892855</v>
      </c>
      <c r="G794" s="2">
        <f t="shared" si="191"/>
        <v>-11.053075583523409</v>
      </c>
      <c r="H794" s="2">
        <f t="shared" si="172"/>
        <v>620.36215577077712</v>
      </c>
      <c r="I794" s="2">
        <f t="shared" si="173"/>
        <v>4.1945022007115416</v>
      </c>
      <c r="J794" s="2">
        <f t="shared" si="182"/>
        <v>594.91839081121248</v>
      </c>
      <c r="K794" s="2">
        <f t="shared" si="183"/>
        <v>23.180649273422706</v>
      </c>
      <c r="L794" s="2">
        <f t="shared" si="184"/>
        <v>647.38517531756975</v>
      </c>
      <c r="M794" s="2">
        <f t="shared" si="185"/>
        <v>360.47378066661867</v>
      </c>
      <c r="N794" s="2">
        <f t="shared" si="186"/>
        <v>32.369263763124799</v>
      </c>
      <c r="O794" s="2">
        <f t="shared" si="187"/>
        <v>31.041658699789156</v>
      </c>
      <c r="P794" s="2">
        <f t="shared" si="188"/>
        <v>11.047781377108523</v>
      </c>
      <c r="Q794" s="2">
        <f t="shared" si="189"/>
        <v>61.054860171192779</v>
      </c>
    </row>
    <row r="795" spans="1:17" x14ac:dyDescent="0.25">
      <c r="A795" s="2">
        <v>2317.9430000000002</v>
      </c>
      <c r="B795" s="2">
        <v>234.76118469238301</v>
      </c>
      <c r="C795" s="2">
        <v>173.2890625</v>
      </c>
      <c r="D795" s="2">
        <f t="shared" si="192"/>
        <v>19.019134521483977</v>
      </c>
      <c r="E795" s="2">
        <f t="shared" si="192"/>
        <v>0.38949584961000028</v>
      </c>
      <c r="F795" s="2">
        <f t="shared" si="190"/>
        <v>610.66588562858271</v>
      </c>
      <c r="G795" s="2">
        <f t="shared" si="191"/>
        <v>-14.466222879460554</v>
      </c>
      <c r="H795" s="2">
        <f t="shared" si="172"/>
        <v>618.41955633500356</v>
      </c>
      <c r="I795" s="2">
        <f t="shared" si="173"/>
        <v>4.1979963774361</v>
      </c>
      <c r="J795" s="2">
        <f t="shared" si="182"/>
        <v>592.26735884923755</v>
      </c>
      <c r="K795" s="2">
        <f t="shared" si="183"/>
        <v>23.771550732520996</v>
      </c>
      <c r="L795" s="2">
        <f t="shared" si="184"/>
        <v>683.93743333450595</v>
      </c>
      <c r="M795" s="2">
        <f t="shared" si="185"/>
        <v>383.12403009146283</v>
      </c>
      <c r="N795" s="2">
        <f t="shared" si="186"/>
        <v>32.515651836651031</v>
      </c>
      <c r="O795" s="2">
        <f t="shared" si="187"/>
        <v>31.14060517213407</v>
      </c>
      <c r="P795" s="2">
        <f t="shared" si="188"/>
        <v>10.778025957502569</v>
      </c>
      <c r="Q795" s="2">
        <f t="shared" si="189"/>
        <v>61.031589313013988</v>
      </c>
    </row>
    <row r="796" spans="1:17" x14ac:dyDescent="0.25">
      <c r="A796" s="2">
        <v>2318.944</v>
      </c>
      <c r="B796" s="2">
        <v>234.77613830566401</v>
      </c>
      <c r="C796" s="2">
        <v>173.28067016601599</v>
      </c>
      <c r="D796" s="2">
        <f t="shared" si="192"/>
        <v>19.049041748045966</v>
      </c>
      <c r="E796" s="2">
        <f t="shared" si="192"/>
        <v>0.37271118164198924</v>
      </c>
      <c r="F796" s="2">
        <f t="shared" si="190"/>
        <v>605.19223083152599</v>
      </c>
      <c r="G796" s="2">
        <f t="shared" si="191"/>
        <v>-10.179618922314702</v>
      </c>
      <c r="H796" s="2">
        <f t="shared" si="172"/>
        <v>615.97548660863868</v>
      </c>
      <c r="I796" s="2">
        <f t="shared" si="173"/>
        <v>3.3501462129186113</v>
      </c>
      <c r="J796" s="2">
        <f t="shared" si="182"/>
        <v>592.81168324407281</v>
      </c>
      <c r="K796" s="2">
        <f t="shared" si="183"/>
        <v>22.761974429444926</v>
      </c>
      <c r="L796" s="2">
        <f t="shared" si="184"/>
        <v>536.56178631227294</v>
      </c>
      <c r="M796" s="2">
        <f t="shared" si="185"/>
        <v>376.81907470792726</v>
      </c>
      <c r="N796" s="2">
        <f t="shared" si="186"/>
        <v>32.336297791558195</v>
      </c>
      <c r="O796" s="2">
        <f t="shared" si="187"/>
        <v>31.120288940774824</v>
      </c>
      <c r="P796" s="2">
        <f t="shared" si="188"/>
        <v>8.9885852046602164</v>
      </c>
      <c r="Q796" s="2">
        <f t="shared" si="189"/>
        <v>61.071348407542885</v>
      </c>
    </row>
    <row r="797" spans="1:17" x14ac:dyDescent="0.25">
      <c r="A797" s="2">
        <v>2319.944</v>
      </c>
      <c r="B797" s="2">
        <v>234.69044494628901</v>
      </c>
      <c r="C797" s="2">
        <v>173.24963378906301</v>
      </c>
      <c r="D797" s="2">
        <f t="shared" si="192"/>
        <v>18.877655029295966</v>
      </c>
      <c r="E797" s="2">
        <f t="shared" si="192"/>
        <v>0.31063842773602346</v>
      </c>
      <c r="F797" s="2">
        <f t="shared" si="190"/>
        <v>608.18341990425824</v>
      </c>
      <c r="G797" s="2">
        <f t="shared" si="191"/>
        <v>-6.5346545618381597</v>
      </c>
      <c r="H797" s="2">
        <f t="shared" si="172"/>
        <v>615.18362866160226</v>
      </c>
      <c r="I797" s="2">
        <f t="shared" si="173"/>
        <v>2.3610782522837361</v>
      </c>
      <c r="J797" s="2">
        <f t="shared" si="182"/>
        <v>589.6827080455372</v>
      </c>
      <c r="K797" s="2">
        <f t="shared" si="183"/>
        <v>19.016922925460314</v>
      </c>
      <c r="L797" s="2">
        <f t="shared" si="184"/>
        <v>650.29695226685192</v>
      </c>
      <c r="M797" s="2">
        <f t="shared" si="185"/>
        <v>277.41716177698459</v>
      </c>
      <c r="N797" s="2">
        <f t="shared" si="186"/>
        <v>32.587926186113023</v>
      </c>
      <c r="O797" s="2">
        <f t="shared" si="187"/>
        <v>31.237074050268266</v>
      </c>
      <c r="P797" s="2">
        <f t="shared" si="188"/>
        <v>7.6007281825742119</v>
      </c>
      <c r="Q797" s="2">
        <f t="shared" si="189"/>
        <v>61.218835879573312</v>
      </c>
    </row>
    <row r="798" spans="1:17" x14ac:dyDescent="0.25">
      <c r="A798" s="2">
        <v>2320.9580000000001</v>
      </c>
      <c r="B798" s="2">
        <v>234.57508850097699</v>
      </c>
      <c r="C798" s="2">
        <v>173.24836730957</v>
      </c>
      <c r="D798" s="2">
        <f t="shared" si="192"/>
        <v>18.646942138671932</v>
      </c>
      <c r="E798" s="2">
        <f t="shared" si="192"/>
        <v>0.30810546875</v>
      </c>
      <c r="F798" s="2">
        <f t="shared" si="190"/>
        <v>609.46278444894415</v>
      </c>
      <c r="G798" s="2">
        <f t="shared" si="191"/>
        <v>-4.4983834190906737</v>
      </c>
      <c r="H798" s="2">
        <f t="shared" si="172"/>
        <v>613.868098457835</v>
      </c>
      <c r="I798" s="2">
        <f t="shared" si="173"/>
        <v>2.9306470888393878</v>
      </c>
      <c r="J798" s="2">
        <f t="shared" si="182"/>
        <v>585.43335285036335</v>
      </c>
      <c r="K798" s="2">
        <f t="shared" si="183"/>
        <v>18.863717093550711</v>
      </c>
      <c r="L798" s="2">
        <f t="shared" si="184"/>
        <v>808.53475776162861</v>
      </c>
      <c r="M798" s="2">
        <f t="shared" si="185"/>
        <v>253.86271977503171</v>
      </c>
      <c r="N798" s="2">
        <f t="shared" si="186"/>
        <v>32.920577212750217</v>
      </c>
      <c r="O798" s="2">
        <f t="shared" si="187"/>
        <v>31.395675950333537</v>
      </c>
      <c r="P798" s="2">
        <f t="shared" si="188"/>
        <v>9.5118308049810878</v>
      </c>
      <c r="Q798" s="2">
        <f t="shared" si="189"/>
        <v>61.224869425660629</v>
      </c>
    </row>
    <row r="799" spans="1:17" x14ac:dyDescent="0.25">
      <c r="A799" s="2">
        <v>2321.9670000000001</v>
      </c>
      <c r="B799" s="2">
        <v>234.52082824707</v>
      </c>
      <c r="C799" s="2">
        <v>173.27923583984401</v>
      </c>
      <c r="D799" s="2">
        <f t="shared" si="192"/>
        <v>18.538421630857954</v>
      </c>
      <c r="E799" s="2">
        <f t="shared" si="192"/>
        <v>0.36984252929801187</v>
      </c>
      <c r="F799" s="2">
        <f t="shared" si="190"/>
        <v>607.07767411628413</v>
      </c>
      <c r="G799" s="2">
        <f t="shared" si="191"/>
        <v>-4.7781819668681038</v>
      </c>
      <c r="H799" s="2">
        <f t="shared" si="172"/>
        <v>613.0562606232138</v>
      </c>
      <c r="I799" s="2">
        <f t="shared" si="173"/>
        <v>1.2442560125881794</v>
      </c>
      <c r="J799" s="2">
        <f t="shared" si="182"/>
        <v>583.41962432532296</v>
      </c>
      <c r="K799" s="2">
        <f t="shared" si="183"/>
        <v>22.589297030421619</v>
      </c>
      <c r="L799" s="2">
        <f t="shared" si="184"/>
        <v>878.3302110534612</v>
      </c>
      <c r="M799" s="2">
        <f t="shared" si="185"/>
        <v>455.61077605299192</v>
      </c>
      <c r="N799" s="2">
        <f t="shared" si="186"/>
        <v>33.069496035345146</v>
      </c>
      <c r="O799" s="2">
        <f t="shared" si="187"/>
        <v>31.470835864159945</v>
      </c>
      <c r="P799" s="2">
        <f t="shared" si="188"/>
        <v>3.3642859163597767</v>
      </c>
      <c r="Q799" s="2">
        <f t="shared" si="189"/>
        <v>61.078148782125609</v>
      </c>
    </row>
    <row r="800" spans="1:17" x14ac:dyDescent="0.25">
      <c r="A800" s="2">
        <v>2322.9659999999999</v>
      </c>
      <c r="B800" s="2">
        <v>234.43615722656301</v>
      </c>
      <c r="C800" s="2">
        <v>173.25311279296901</v>
      </c>
      <c r="D800" s="2">
        <f t="shared" si="192"/>
        <v>18.369079589843977</v>
      </c>
      <c r="E800" s="2">
        <f t="shared" si="192"/>
        <v>0.31759643554801187</v>
      </c>
      <c r="F800" s="2">
        <f t="shared" si="190"/>
        <v>597.54890051467737</v>
      </c>
      <c r="G800" s="2">
        <f t="shared" si="191"/>
        <v>-1.6339792761472669</v>
      </c>
      <c r="H800" s="2">
        <f t="shared" ref="H800:H863" si="193">(-SLOPE(B771:B830,A771:A830)*3600-$AA$2)*2</f>
        <v>610.95563016980691</v>
      </c>
      <c r="I800" s="2">
        <f t="shared" ref="I800:I821" si="194">(-SLOPE(C771:C830,A771:A830)*3600-$AB$2)*2</f>
        <v>2.9383382015803843</v>
      </c>
      <c r="J800" s="2">
        <f t="shared" si="182"/>
        <v>580.25794545578231</v>
      </c>
      <c r="K800" s="2">
        <f t="shared" si="183"/>
        <v>19.437622138716652</v>
      </c>
      <c r="L800" s="2">
        <f t="shared" si="184"/>
        <v>942.34784680165978</v>
      </c>
      <c r="M800" s="2">
        <f t="shared" si="185"/>
        <v>272.2263704382429</v>
      </c>
      <c r="N800" s="2">
        <f t="shared" si="186"/>
        <v>33.260002341521577</v>
      </c>
      <c r="O800" s="2">
        <f t="shared" si="187"/>
        <v>31.588841597517998</v>
      </c>
      <c r="P800" s="2">
        <f t="shared" si="188"/>
        <v>9.251798423084594</v>
      </c>
      <c r="Q800" s="2">
        <f t="shared" si="189"/>
        <v>61.202267919591357</v>
      </c>
    </row>
    <row r="801" spans="1:17" x14ac:dyDescent="0.25">
      <c r="A801" s="2">
        <v>2323.973</v>
      </c>
      <c r="B801" s="2">
        <v>234.32307434082</v>
      </c>
      <c r="C801" s="2">
        <v>173.25660705566401</v>
      </c>
      <c r="D801" s="2">
        <f t="shared" si="192"/>
        <v>18.142913818357954</v>
      </c>
      <c r="E801" s="2">
        <f t="shared" si="192"/>
        <v>0.32458496093801159</v>
      </c>
      <c r="F801" s="2">
        <f t="shared" si="190"/>
        <v>591.54779918427982</v>
      </c>
      <c r="G801" s="2">
        <f t="shared" si="191"/>
        <v>-0.76436951898003436</v>
      </c>
      <c r="H801" s="2">
        <f t="shared" si="193"/>
        <v>608.10036509761983</v>
      </c>
      <c r="I801" s="2">
        <f t="shared" si="194"/>
        <v>3.9388491818617926</v>
      </c>
      <c r="J801" s="2">
        <f t="shared" si="182"/>
        <v>575.99818045293989</v>
      </c>
      <c r="K801" s="2">
        <f t="shared" si="183"/>
        <v>19.859937374079852</v>
      </c>
      <c r="L801" s="2">
        <f t="shared" si="184"/>
        <v>1030.5502589611244</v>
      </c>
      <c r="M801" s="2">
        <f t="shared" si="185"/>
        <v>253.48104922438532</v>
      </c>
      <c r="N801" s="2">
        <f t="shared" si="186"/>
        <v>33.517238255429064</v>
      </c>
      <c r="O801" s="2">
        <f t="shared" si="187"/>
        <v>31.747832030713536</v>
      </c>
      <c r="P801" s="2">
        <f t="shared" si="188"/>
        <v>12.13503290626587</v>
      </c>
      <c r="Q801" s="2">
        <f t="shared" si="189"/>
        <v>61.18563631748993</v>
      </c>
    </row>
    <row r="802" spans="1:17" x14ac:dyDescent="0.25">
      <c r="A802" s="2">
        <v>2324.982</v>
      </c>
      <c r="B802" s="2">
        <v>234.30888366699199</v>
      </c>
      <c r="C802" s="2">
        <v>173.24267578125</v>
      </c>
      <c r="D802" s="2">
        <f t="shared" si="192"/>
        <v>18.114532470701931</v>
      </c>
      <c r="E802" s="2">
        <f t="shared" si="192"/>
        <v>0.29672241211000028</v>
      </c>
      <c r="F802" s="2">
        <f t="shared" si="190"/>
        <v>592.02078025226945</v>
      </c>
      <c r="G802" s="2">
        <f t="shared" si="191"/>
        <v>1.017916305203622</v>
      </c>
      <c r="H802" s="2">
        <f t="shared" si="193"/>
        <v>604.62014857553515</v>
      </c>
      <c r="I802" s="2">
        <f t="shared" si="194"/>
        <v>1.9523513982107978</v>
      </c>
      <c r="J802" s="2">
        <f t="shared" si="182"/>
        <v>575.46059620074129</v>
      </c>
      <c r="K802" s="2">
        <f t="shared" si="183"/>
        <v>18.174840808128604</v>
      </c>
      <c r="L802" s="2">
        <f t="shared" si="184"/>
        <v>850.2794946983463</v>
      </c>
      <c r="M802" s="2">
        <f t="shared" si="185"/>
        <v>263.16916265489539</v>
      </c>
      <c r="N802" s="2">
        <f t="shared" si="186"/>
        <v>33.377629235169898</v>
      </c>
      <c r="O802" s="2">
        <f t="shared" si="187"/>
        <v>31.767896694627879</v>
      </c>
      <c r="P802" s="2">
        <f t="shared" si="188"/>
        <v>6.5797233998186373</v>
      </c>
      <c r="Q802" s="2">
        <f t="shared" si="189"/>
        <v>61.251998724622347</v>
      </c>
    </row>
    <row r="803" spans="1:17" x14ac:dyDescent="0.25">
      <c r="A803" s="2">
        <v>2325.9920000000002</v>
      </c>
      <c r="B803" s="2">
        <v>234.22622680664099</v>
      </c>
      <c r="C803" s="2">
        <v>173.30046081543</v>
      </c>
      <c r="D803" s="2">
        <f t="shared" si="192"/>
        <v>17.949218749999943</v>
      </c>
      <c r="E803" s="2">
        <f t="shared" si="192"/>
        <v>0.41229248047000056</v>
      </c>
      <c r="F803" s="2">
        <f t="shared" si="190"/>
        <v>590.78338490371073</v>
      </c>
      <c r="G803" s="2">
        <f t="shared" si="191"/>
        <v>4.004801101052303</v>
      </c>
      <c r="H803" s="2">
        <f t="shared" si="193"/>
        <v>600.18869394150533</v>
      </c>
      <c r="I803" s="2">
        <f t="shared" si="194"/>
        <v>1.3841265631144584</v>
      </c>
      <c r="J803" s="2">
        <f t="shared" si="182"/>
        <v>572.31575657089536</v>
      </c>
      <c r="K803" s="2">
        <f t="shared" si="183"/>
        <v>25.140635668368684</v>
      </c>
      <c r="L803" s="2">
        <f t="shared" si="184"/>
        <v>776.90063766594608</v>
      </c>
      <c r="M803" s="2">
        <f t="shared" si="185"/>
        <v>564.37172486802683</v>
      </c>
      <c r="N803" s="2">
        <f t="shared" si="186"/>
        <v>33.438151392606279</v>
      </c>
      <c r="O803" s="2">
        <f t="shared" si="187"/>
        <v>31.88527392429808</v>
      </c>
      <c r="P803" s="2">
        <f t="shared" si="188"/>
        <v>3.3571472405623242</v>
      </c>
      <c r="Q803" s="2">
        <f t="shared" si="189"/>
        <v>60.977672063553392</v>
      </c>
    </row>
    <row r="804" spans="1:17" x14ac:dyDescent="0.25">
      <c r="A804" s="2">
        <v>2327.0050000000001</v>
      </c>
      <c r="B804" s="2">
        <v>234.03253173828099</v>
      </c>
      <c r="C804" s="2">
        <v>173.30125427246099</v>
      </c>
      <c r="D804" s="2">
        <f t="shared" ref="D804:E867" si="195">D803-2*(B803-B804)</f>
        <v>17.561828613279943</v>
      </c>
      <c r="E804" s="2">
        <f t="shared" si="195"/>
        <v>0.41387939453198896</v>
      </c>
      <c r="F804" s="2">
        <f t="shared" si="190"/>
        <v>585.74494872996149</v>
      </c>
      <c r="G804" s="2">
        <f t="shared" si="191"/>
        <v>4.2174384956502866</v>
      </c>
      <c r="H804" s="2">
        <f t="shared" si="193"/>
        <v>595.77252783155029</v>
      </c>
      <c r="I804" s="2">
        <f t="shared" si="194"/>
        <v>2.0337579155872607</v>
      </c>
      <c r="J804" s="2">
        <f t="shared" si="182"/>
        <v>564.85442226709893</v>
      </c>
      <c r="K804" s="2">
        <f t="shared" si="183"/>
        <v>25.235850057912547</v>
      </c>
      <c r="L804" s="2">
        <f t="shared" si="184"/>
        <v>955.9292516945585</v>
      </c>
      <c r="M804" s="2">
        <f t="shared" si="185"/>
        <v>538.33707978095265</v>
      </c>
      <c r="N804" s="2">
        <f t="shared" si="186"/>
        <v>33.924287780660705</v>
      </c>
      <c r="O804" s="2">
        <f t="shared" si="187"/>
        <v>32.163758951614298</v>
      </c>
      <c r="P804" s="2">
        <f t="shared" si="188"/>
        <v>4.9138902357944527</v>
      </c>
      <c r="Q804" s="2">
        <f t="shared" si="189"/>
        <v>60.973922334183889</v>
      </c>
    </row>
    <row r="805" spans="1:17" x14ac:dyDescent="0.25">
      <c r="A805" s="2">
        <v>2328.0140000000001</v>
      </c>
      <c r="B805" s="2">
        <v>234.00971984863301</v>
      </c>
      <c r="C805" s="2">
        <v>173.26530456543</v>
      </c>
      <c r="D805" s="2">
        <f t="shared" si="195"/>
        <v>17.516204833983977</v>
      </c>
      <c r="E805" s="2">
        <f t="shared" si="195"/>
        <v>0.34197998047000056</v>
      </c>
      <c r="F805" s="2">
        <f t="shared" si="190"/>
        <v>579.70598132355394</v>
      </c>
      <c r="G805" s="2">
        <f t="shared" si="191"/>
        <v>6.8781724483684936</v>
      </c>
      <c r="H805" s="2">
        <f t="shared" si="193"/>
        <v>591.71920198852115</v>
      </c>
      <c r="I805" s="2">
        <f t="shared" si="194"/>
        <v>1.0959884457566282</v>
      </c>
      <c r="J805" s="2">
        <f t="shared" si="182"/>
        <v>563.96709710468031</v>
      </c>
      <c r="K805" s="2">
        <f t="shared" si="183"/>
        <v>20.910119032016247</v>
      </c>
      <c r="L805" s="2">
        <f t="shared" si="184"/>
        <v>770.17932548370277</v>
      </c>
      <c r="M805" s="2">
        <f t="shared" si="185"/>
        <v>392.59977088934897</v>
      </c>
      <c r="N805" s="2">
        <f t="shared" si="186"/>
        <v>33.781244715778847</v>
      </c>
      <c r="O805" s="2">
        <f t="shared" si="187"/>
        <v>32.196877260221484</v>
      </c>
      <c r="P805" s="2">
        <f t="shared" si="188"/>
        <v>3.2048321783349873</v>
      </c>
      <c r="Q805" s="2">
        <f t="shared" si="189"/>
        <v>61.144278104462146</v>
      </c>
    </row>
    <row r="806" spans="1:17" x14ac:dyDescent="0.25">
      <c r="A806" s="2">
        <v>2329.0219999999999</v>
      </c>
      <c r="B806" s="2">
        <v>233.92529296875</v>
      </c>
      <c r="C806" s="2">
        <v>173.27639770507801</v>
      </c>
      <c r="D806" s="2">
        <f t="shared" si="195"/>
        <v>17.347351074217954</v>
      </c>
      <c r="E806" s="2">
        <f t="shared" si="195"/>
        <v>0.3641662597660229</v>
      </c>
      <c r="F806" s="2">
        <f t="shared" si="190"/>
        <v>579.75063626998895</v>
      </c>
      <c r="G806" s="2">
        <f t="shared" si="191"/>
        <v>12.145475382631803</v>
      </c>
      <c r="H806" s="2">
        <f t="shared" si="193"/>
        <v>588.70332756233358</v>
      </c>
      <c r="I806" s="2">
        <f t="shared" si="194"/>
        <v>2.2177502078236628</v>
      </c>
      <c r="J806" s="2">
        <f t="shared" si="182"/>
        <v>560.66714666938014</v>
      </c>
      <c r="K806" s="2">
        <f t="shared" si="183"/>
        <v>22.247502864280595</v>
      </c>
      <c r="L806" s="2">
        <f t="shared" si="184"/>
        <v>786.02743906240755</v>
      </c>
      <c r="M806" s="2">
        <f t="shared" si="185"/>
        <v>401.1909914788435</v>
      </c>
      <c r="N806" s="2">
        <f t="shared" si="186"/>
        <v>33.936208764303991</v>
      </c>
      <c r="O806" s="2">
        <f t="shared" si="187"/>
        <v>32.320043807878946</v>
      </c>
      <c r="P806" s="2">
        <f t="shared" si="188"/>
        <v>6.0899387253738695</v>
      </c>
      <c r="Q806" s="2">
        <f t="shared" si="189"/>
        <v>61.091609306624484</v>
      </c>
    </row>
    <row r="807" spans="1:17" x14ac:dyDescent="0.25">
      <c r="A807" s="2">
        <v>2330.029</v>
      </c>
      <c r="B807" s="2">
        <v>233.87408447265599</v>
      </c>
      <c r="C807" s="2">
        <v>173.33576965332</v>
      </c>
      <c r="D807" s="2">
        <f t="shared" si="195"/>
        <v>17.244934082029943</v>
      </c>
      <c r="E807" s="2">
        <f t="shared" si="195"/>
        <v>0.48291015625</v>
      </c>
      <c r="F807" s="2">
        <f t="shared" si="190"/>
        <v>581.89115919318249</v>
      </c>
      <c r="G807" s="2">
        <f t="shared" si="191"/>
        <v>12.24368275655643</v>
      </c>
      <c r="H807" s="2">
        <f t="shared" si="193"/>
        <v>584.44075915068936</v>
      </c>
      <c r="I807" s="2">
        <f t="shared" si="194"/>
        <v>2.5754197080258088</v>
      </c>
      <c r="J807" s="2">
        <f t="shared" si="182"/>
        <v>558.65325668034802</v>
      </c>
      <c r="K807" s="2">
        <f t="shared" si="183"/>
        <v>29.36637230059856</v>
      </c>
      <c r="L807" s="2">
        <f t="shared" si="184"/>
        <v>664.99528365786057</v>
      </c>
      <c r="M807" s="2">
        <f t="shared" si="185"/>
        <v>717.75514081748065</v>
      </c>
      <c r="N807" s="2">
        <f t="shared" si="186"/>
        <v>33.890576581542575</v>
      </c>
      <c r="O807" s="2">
        <f t="shared" si="187"/>
        <v>32.395209748148112</v>
      </c>
      <c r="P807" s="2">
        <f t="shared" si="188"/>
        <v>5.3331239252142124</v>
      </c>
      <c r="Q807" s="2">
        <f t="shared" si="189"/>
        <v>60.811254268580235</v>
      </c>
    </row>
    <row r="808" spans="1:17" x14ac:dyDescent="0.25">
      <c r="A808" s="2">
        <v>2331.038</v>
      </c>
      <c r="B808" s="2">
        <v>233.74148559570301</v>
      </c>
      <c r="C808" s="2">
        <v>173.21527099609401</v>
      </c>
      <c r="D808" s="2">
        <f t="shared" si="195"/>
        <v>16.979736328123977</v>
      </c>
      <c r="E808" s="2">
        <f t="shared" si="195"/>
        <v>0.24191284179801187</v>
      </c>
      <c r="F808" s="2">
        <f t="shared" si="190"/>
        <v>584.72406377687741</v>
      </c>
      <c r="G808" s="2">
        <f t="shared" si="191"/>
        <v>16.877380478704957</v>
      </c>
      <c r="H808" s="2">
        <f t="shared" si="193"/>
        <v>581.16188930406474</v>
      </c>
      <c r="I808" s="2">
        <f t="shared" si="194"/>
        <v>2.2505817839241136</v>
      </c>
      <c r="J808" s="2">
        <f t="shared" si="182"/>
        <v>553.39471054680303</v>
      </c>
      <c r="K808" s="2">
        <f t="shared" si="183"/>
        <v>14.849327251867203</v>
      </c>
      <c r="L808" s="2">
        <f t="shared" si="184"/>
        <v>771.01621613772636</v>
      </c>
      <c r="M808" s="2">
        <f t="shared" si="185"/>
        <v>158.72838736601653</v>
      </c>
      <c r="N808" s="2">
        <f t="shared" si="186"/>
        <v>34.226791162915248</v>
      </c>
      <c r="O808" s="2">
        <f t="shared" si="187"/>
        <v>32.59147844541031</v>
      </c>
      <c r="P808" s="2">
        <f t="shared" si="188"/>
        <v>9.3032753747040218</v>
      </c>
      <c r="Q808" s="2">
        <f t="shared" si="189"/>
        <v>61.382963969584686</v>
      </c>
    </row>
    <row r="809" spans="1:17" x14ac:dyDescent="0.25">
      <c r="A809" s="2">
        <v>2332.0520000000001</v>
      </c>
      <c r="B809" s="2">
        <v>233.65122985839801</v>
      </c>
      <c r="C809" s="2">
        <v>173.23031616210901</v>
      </c>
      <c r="D809" s="2">
        <f t="shared" si="195"/>
        <v>16.799224853513977</v>
      </c>
      <c r="E809" s="2">
        <f t="shared" si="195"/>
        <v>0.27200317382801131</v>
      </c>
      <c r="F809" s="2">
        <f t="shared" si="190"/>
        <v>586.74467798497517</v>
      </c>
      <c r="G809" s="2">
        <f t="shared" si="191"/>
        <v>17.338107748945546</v>
      </c>
      <c r="H809" s="2">
        <f t="shared" si="193"/>
        <v>578.76360466666813</v>
      </c>
      <c r="I809" s="2">
        <f t="shared" si="194"/>
        <v>2.6633721806252826</v>
      </c>
      <c r="J809" s="2">
        <f t="shared" si="182"/>
        <v>549.77879228583515</v>
      </c>
      <c r="K809" s="2">
        <f t="shared" si="183"/>
        <v>16.676785255004869</v>
      </c>
      <c r="L809" s="2">
        <f t="shared" si="184"/>
        <v>840.11934875208863</v>
      </c>
      <c r="M809" s="2">
        <f t="shared" si="185"/>
        <v>196.37574599319274</v>
      </c>
      <c r="N809" s="2">
        <f t="shared" si="186"/>
        <v>34.451804158428494</v>
      </c>
      <c r="O809" s="2">
        <f t="shared" si="187"/>
        <v>32.726438099364756</v>
      </c>
      <c r="P809" s="2">
        <f t="shared" si="188"/>
        <v>9.7916952333407092</v>
      </c>
      <c r="Q809" s="2">
        <f t="shared" si="189"/>
        <v>61.310995089894305</v>
      </c>
    </row>
    <row r="810" spans="1:17" x14ac:dyDescent="0.25">
      <c r="A810" s="2">
        <v>2333.0520000000001</v>
      </c>
      <c r="B810" s="2">
        <v>233.56781005859401</v>
      </c>
      <c r="C810" s="2">
        <v>173.315185546875</v>
      </c>
      <c r="D810" s="2">
        <f t="shared" si="195"/>
        <v>16.632385253905966</v>
      </c>
      <c r="E810" s="2">
        <f t="shared" si="195"/>
        <v>0.44174194336000028</v>
      </c>
      <c r="F810" s="2">
        <f t="shared" si="190"/>
        <v>587.75934940980562</v>
      </c>
      <c r="G810" s="2">
        <f t="shared" si="191"/>
        <v>16.434226758557003</v>
      </c>
      <c r="H810" s="2">
        <f t="shared" si="193"/>
        <v>574.134518318907</v>
      </c>
      <c r="I810" s="2">
        <f t="shared" si="194"/>
        <v>2.6050738378852216</v>
      </c>
      <c r="J810" s="2">
        <f t="shared" si="182"/>
        <v>546.41000973934501</v>
      </c>
      <c r="K810" s="2">
        <f t="shared" si="183"/>
        <v>26.905689313787676</v>
      </c>
      <c r="L810" s="2">
        <f t="shared" si="184"/>
        <v>768.6483759782061</v>
      </c>
      <c r="M810" s="2">
        <f t="shared" si="185"/>
        <v>590.5199125076698</v>
      </c>
      <c r="N810" s="2">
        <f t="shared" si="186"/>
        <v>34.51907285421234</v>
      </c>
      <c r="O810" s="2">
        <f t="shared" si="187"/>
        <v>32.852173720003606</v>
      </c>
      <c r="P810" s="2">
        <f t="shared" si="188"/>
        <v>5.8972752690640489</v>
      </c>
      <c r="Q810" s="2">
        <f t="shared" si="189"/>
        <v>60.908160789840871</v>
      </c>
    </row>
    <row r="811" spans="1:17" x14ac:dyDescent="0.25">
      <c r="A811" s="2">
        <v>2334.0569999999998</v>
      </c>
      <c r="B811" s="2">
        <v>233.56806945800801</v>
      </c>
      <c r="C811" s="2">
        <v>173.222091674805</v>
      </c>
      <c r="D811" s="2">
        <f t="shared" si="195"/>
        <v>16.632904052733977</v>
      </c>
      <c r="E811" s="2">
        <f t="shared" si="195"/>
        <v>0.25555419922000056</v>
      </c>
      <c r="F811" s="2">
        <f t="shared" si="190"/>
        <v>581.29375379519456</v>
      </c>
      <c r="G811" s="2">
        <f t="shared" si="191"/>
        <v>13.510805752729206</v>
      </c>
      <c r="H811" s="2">
        <f t="shared" si="193"/>
        <v>570.94237298191956</v>
      </c>
      <c r="I811" s="2">
        <f t="shared" si="194"/>
        <v>2.4610448043663542</v>
      </c>
      <c r="J811" s="2">
        <f t="shared" si="182"/>
        <v>546.42052531392949</v>
      </c>
      <c r="K811" s="2">
        <f t="shared" si="183"/>
        <v>15.678330923117429</v>
      </c>
      <c r="L811" s="2">
        <f t="shared" si="184"/>
        <v>601.32101305211017</v>
      </c>
      <c r="M811" s="2">
        <f t="shared" si="185"/>
        <v>174.69665234492984</v>
      </c>
      <c r="N811" s="2">
        <f t="shared" si="186"/>
        <v>34.32607866742746</v>
      </c>
      <c r="O811" s="2">
        <f t="shared" si="187"/>
        <v>32.851781239254699</v>
      </c>
      <c r="P811" s="2">
        <f t="shared" si="188"/>
        <v>9.6302264328973095</v>
      </c>
      <c r="Q811" s="2">
        <f t="shared" si="189"/>
        <v>61.350316179388329</v>
      </c>
    </row>
    <row r="812" spans="1:17" x14ac:dyDescent="0.25">
      <c r="A812" s="2">
        <v>2335.067</v>
      </c>
      <c r="B812" s="2">
        <v>233.40277099609401</v>
      </c>
      <c r="C812" s="2">
        <v>173.24156188964801</v>
      </c>
      <c r="D812" s="2">
        <f t="shared" si="195"/>
        <v>16.302307128905966</v>
      </c>
      <c r="E812" s="2">
        <f t="shared" si="195"/>
        <v>0.29449462890602263</v>
      </c>
      <c r="F812" s="2">
        <f t="shared" si="190"/>
        <v>579.09701374783606</v>
      </c>
      <c r="G812" s="2">
        <f t="shared" si="191"/>
        <v>12.390837491121159</v>
      </c>
      <c r="H812" s="2">
        <f t="shared" si="193"/>
        <v>567.49804715402126</v>
      </c>
      <c r="I812" s="2">
        <f t="shared" si="194"/>
        <v>3.5192690466852898</v>
      </c>
      <c r="J812" s="2">
        <f t="shared" si="182"/>
        <v>539.66830566408225</v>
      </c>
      <c r="K812" s="2">
        <f t="shared" si="183"/>
        <v>18.039949078223639</v>
      </c>
      <c r="L812" s="2">
        <f t="shared" si="184"/>
        <v>774.49451139683276</v>
      </c>
      <c r="M812" s="2">
        <f t="shared" si="185"/>
        <v>210.85014857831655</v>
      </c>
      <c r="N812" s="2">
        <f t="shared" si="186"/>
        <v>34.810903920941257</v>
      </c>
      <c r="O812" s="2">
        <f t="shared" si="187"/>
        <v>33.103799443649599</v>
      </c>
      <c r="P812" s="2">
        <f t="shared" si="188"/>
        <v>11.950197732836541</v>
      </c>
      <c r="Q812" s="2">
        <f t="shared" si="189"/>
        <v>61.257311025459963</v>
      </c>
    </row>
    <row r="813" spans="1:17" x14ac:dyDescent="0.25">
      <c r="A813" s="2">
        <v>2336.0749999999998</v>
      </c>
      <c r="B813" s="2">
        <v>233.34445190429699</v>
      </c>
      <c r="C813" s="2">
        <v>173.17980957031301</v>
      </c>
      <c r="D813" s="2">
        <f t="shared" si="195"/>
        <v>16.185668945311932</v>
      </c>
      <c r="E813" s="2">
        <f t="shared" si="195"/>
        <v>0.17098999023602346</v>
      </c>
      <c r="F813" s="2">
        <f t="shared" si="190"/>
        <v>577.28810670534926</v>
      </c>
      <c r="G813" s="2">
        <f t="shared" si="191"/>
        <v>15.082191755708637</v>
      </c>
      <c r="H813" s="2">
        <f t="shared" si="193"/>
        <v>564.41413346736329</v>
      </c>
      <c r="I813" s="2">
        <f t="shared" si="194"/>
        <v>2.2362011216638535</v>
      </c>
      <c r="J813" s="2">
        <f t="shared" si="182"/>
        <v>537.26125932421928</v>
      </c>
      <c r="K813" s="2">
        <f t="shared" si="183"/>
        <v>10.524992141330083</v>
      </c>
      <c r="L813" s="2">
        <f t="shared" si="184"/>
        <v>737.27857423341823</v>
      </c>
      <c r="M813" s="2">
        <f t="shared" si="185"/>
        <v>68.704056567699524</v>
      </c>
      <c r="N813" s="2">
        <f t="shared" si="186"/>
        <v>34.871226847305685</v>
      </c>
      <c r="O813" s="2">
        <f t="shared" si="187"/>
        <v>33.193639455960415</v>
      </c>
      <c r="P813" s="2">
        <f t="shared" si="188"/>
        <v>13.077965081915888</v>
      </c>
      <c r="Q813" s="2">
        <f t="shared" si="189"/>
        <v>61.553264765978803</v>
      </c>
    </row>
    <row r="814" spans="1:17" x14ac:dyDescent="0.25">
      <c r="A814" s="2">
        <v>2337.0830000000001</v>
      </c>
      <c r="B814" s="2">
        <v>233.20578002929699</v>
      </c>
      <c r="C814" s="2">
        <v>173.22541809082</v>
      </c>
      <c r="D814" s="2">
        <f t="shared" si="195"/>
        <v>15.908325195311932</v>
      </c>
      <c r="E814" s="2">
        <f t="shared" si="195"/>
        <v>0.26220703125</v>
      </c>
      <c r="F814" s="2">
        <f t="shared" si="190"/>
        <v>578.02427241809892</v>
      </c>
      <c r="G814" s="2">
        <f t="shared" si="191"/>
        <v>9.9468686995422662</v>
      </c>
      <c r="H814" s="2">
        <f t="shared" si="193"/>
        <v>559.68483742526325</v>
      </c>
      <c r="I814" s="2">
        <f t="shared" si="194"/>
        <v>1.8044763438600295</v>
      </c>
      <c r="J814" s="2">
        <f t="shared" si="182"/>
        <v>531.48494587048572</v>
      </c>
      <c r="K814" s="2">
        <f t="shared" si="183"/>
        <v>16.082312664456435</v>
      </c>
      <c r="L814" s="2">
        <f t="shared" si="184"/>
        <v>795.23388370121347</v>
      </c>
      <c r="M814" s="2">
        <f t="shared" si="185"/>
        <v>203.85660999774188</v>
      </c>
      <c r="N814" s="2">
        <f t="shared" si="186"/>
        <v>35.18188310546973</v>
      </c>
      <c r="O814" s="2">
        <f t="shared" si="187"/>
        <v>33.409233174785143</v>
      </c>
      <c r="P814" s="2">
        <f t="shared" si="188"/>
        <v>6.881876261127263</v>
      </c>
      <c r="Q814" s="2">
        <f t="shared" si="189"/>
        <v>61.334406586232362</v>
      </c>
    </row>
    <row r="815" spans="1:17" x14ac:dyDescent="0.25">
      <c r="A815" s="2">
        <v>2338.0909999999999</v>
      </c>
      <c r="B815" s="2">
        <v>233.10690307617199</v>
      </c>
      <c r="C815" s="2">
        <v>173.186935424805</v>
      </c>
      <c r="D815" s="2">
        <f t="shared" si="195"/>
        <v>15.710571289061932</v>
      </c>
      <c r="E815" s="2">
        <f t="shared" si="195"/>
        <v>0.18524169922000056</v>
      </c>
      <c r="F815" s="2">
        <f t="shared" si="190"/>
        <v>575.72057878170153</v>
      </c>
      <c r="G815" s="2">
        <f t="shared" si="191"/>
        <v>16.031215906994667</v>
      </c>
      <c r="H815" s="2">
        <f t="shared" si="193"/>
        <v>554.01031202049955</v>
      </c>
      <c r="I815" s="2">
        <f t="shared" si="194"/>
        <v>2.7473381704710267</v>
      </c>
      <c r="J815" s="2">
        <f t="shared" si="182"/>
        <v>527.32023338108775</v>
      </c>
      <c r="K815" s="2">
        <f t="shared" si="183"/>
        <v>11.395878086869946</v>
      </c>
      <c r="L815" s="2">
        <f t="shared" si="184"/>
        <v>712.36029777798649</v>
      </c>
      <c r="M815" s="2">
        <f t="shared" si="185"/>
        <v>74.797242685545413</v>
      </c>
      <c r="N815" s="2">
        <f t="shared" si="186"/>
        <v>35.263537004934669</v>
      </c>
      <c r="O815" s="2">
        <f t="shared" si="187"/>
        <v>33.564675891081087</v>
      </c>
      <c r="P815" s="2">
        <f t="shared" si="188"/>
        <v>14.831100027905578</v>
      </c>
      <c r="Q815" s="2">
        <f t="shared" si="189"/>
        <v>61.518967569692492</v>
      </c>
    </row>
    <row r="816" spans="1:17" x14ac:dyDescent="0.25">
      <c r="A816" s="2">
        <v>2339.1</v>
      </c>
      <c r="B816" s="2">
        <v>233.05670166015599</v>
      </c>
      <c r="C816" s="2">
        <v>173.23143005371099</v>
      </c>
      <c r="D816" s="2">
        <f t="shared" si="195"/>
        <v>15.610168457029943</v>
      </c>
      <c r="E816" s="2">
        <f t="shared" si="195"/>
        <v>0.27423095703198896</v>
      </c>
      <c r="F816" s="2">
        <f t="shared" si="190"/>
        <v>572.70550464333348</v>
      </c>
      <c r="G816" s="2">
        <f t="shared" si="191"/>
        <v>18.287106881003716</v>
      </c>
      <c r="H816" s="2">
        <f t="shared" si="193"/>
        <v>549.06211443890254</v>
      </c>
      <c r="I816" s="2">
        <f t="shared" si="194"/>
        <v>2.7382894887481104</v>
      </c>
      <c r="J816" s="2">
        <f t="shared" si="182"/>
        <v>525.19087387510513</v>
      </c>
      <c r="K816" s="2">
        <f t="shared" si="183"/>
        <v>16.811913508347882</v>
      </c>
      <c r="L816" s="2">
        <f t="shared" si="184"/>
        <v>569.83612605468704</v>
      </c>
      <c r="M816" s="2">
        <f t="shared" si="185"/>
        <v>198.06689304505562</v>
      </c>
      <c r="N816" s="2">
        <f t="shared" si="186"/>
        <v>35.173362539315569</v>
      </c>
      <c r="O816" s="2">
        <f t="shared" si="187"/>
        <v>33.644151587524263</v>
      </c>
      <c r="P816" s="2">
        <f t="shared" si="188"/>
        <v>9.9853405260467714</v>
      </c>
      <c r="Q816" s="2">
        <f t="shared" si="189"/>
        <v>61.305673474299901</v>
      </c>
    </row>
    <row r="817" spans="1:17" x14ac:dyDescent="0.25">
      <c r="A817" s="2">
        <v>2340.1060000000002</v>
      </c>
      <c r="B817" s="2">
        <v>232.96035766601599</v>
      </c>
      <c r="C817" s="2">
        <v>173.16888427734401</v>
      </c>
      <c r="D817" s="2">
        <f t="shared" si="195"/>
        <v>15.417480468749943</v>
      </c>
      <c r="E817" s="2">
        <f t="shared" si="195"/>
        <v>0.14913940429801187</v>
      </c>
      <c r="F817" s="2">
        <f t="shared" si="190"/>
        <v>564.81547588441026</v>
      </c>
      <c r="G817" s="2">
        <f t="shared" si="191"/>
        <v>16.587469758327785</v>
      </c>
      <c r="H817" s="2">
        <f t="shared" si="193"/>
        <v>546.31407305118796</v>
      </c>
      <c r="I817" s="2">
        <f t="shared" si="194"/>
        <v>1.6927930138607064</v>
      </c>
      <c r="J817" s="2">
        <f t="shared" si="182"/>
        <v>521.07594032373345</v>
      </c>
      <c r="K817" s="2">
        <f t="shared" si="183"/>
        <v>9.1878706918508595</v>
      </c>
      <c r="L817" s="2">
        <f t="shared" si="184"/>
        <v>636.96334356861053</v>
      </c>
      <c r="M817" s="2">
        <f t="shared" si="185"/>
        <v>56.176189399106264</v>
      </c>
      <c r="N817" s="2">
        <f t="shared" si="186"/>
        <v>35.434718024032847</v>
      </c>
      <c r="O817" s="2">
        <f t="shared" si="187"/>
        <v>33.797736366841171</v>
      </c>
      <c r="P817" s="2">
        <f t="shared" si="188"/>
        <v>11.350407505169795</v>
      </c>
      <c r="Q817" s="2">
        <f t="shared" si="189"/>
        <v>61.605923230667884</v>
      </c>
    </row>
    <row r="818" spans="1:17" x14ac:dyDescent="0.25">
      <c r="A818" s="2">
        <v>2341.116</v>
      </c>
      <c r="B818" s="2">
        <v>232.84297180175801</v>
      </c>
      <c r="C818" s="2">
        <v>173.186935424805</v>
      </c>
      <c r="D818" s="2">
        <f t="shared" si="195"/>
        <v>15.182708740233977</v>
      </c>
      <c r="E818" s="2">
        <f t="shared" si="195"/>
        <v>0.18524169922000056</v>
      </c>
      <c r="F818" s="2">
        <f t="shared" si="190"/>
        <v>559.98759482442995</v>
      </c>
      <c r="G818" s="2">
        <f t="shared" si="191"/>
        <v>10.115143586616322</v>
      </c>
      <c r="H818" s="2">
        <f t="shared" si="193"/>
        <v>543.46105762357388</v>
      </c>
      <c r="I818" s="2">
        <f t="shared" si="194"/>
        <v>2.0173794723462279</v>
      </c>
      <c r="J818" s="2">
        <f t="shared" si="182"/>
        <v>516.01123367237972</v>
      </c>
      <c r="K818" s="2">
        <f t="shared" si="183"/>
        <v>11.395878086869946</v>
      </c>
      <c r="L818" s="2">
        <f t="shared" si="184"/>
        <v>753.49283495155271</v>
      </c>
      <c r="M818" s="2">
        <f t="shared" si="185"/>
        <v>87.956236262623293</v>
      </c>
      <c r="N818" s="2">
        <f t="shared" si="186"/>
        <v>35.794736428250729</v>
      </c>
      <c r="O818" s="2">
        <f t="shared" si="187"/>
        <v>33.986770246402529</v>
      </c>
      <c r="P818" s="2">
        <f t="shared" si="188"/>
        <v>10.890525625929971</v>
      </c>
      <c r="Q818" s="2">
        <f t="shared" si="189"/>
        <v>61.518967569692492</v>
      </c>
    </row>
    <row r="819" spans="1:17" x14ac:dyDescent="0.25">
      <c r="A819" s="2">
        <v>2342.12</v>
      </c>
      <c r="B819" s="2">
        <v>232.87669372558599</v>
      </c>
      <c r="C819" s="2">
        <v>173.19216918945301</v>
      </c>
      <c r="D819" s="2">
        <f t="shared" si="195"/>
        <v>15.250152587889943</v>
      </c>
      <c r="E819" s="2">
        <f t="shared" si="195"/>
        <v>0.1957092285160229</v>
      </c>
      <c r="F819" s="2">
        <f t="shared" si="190"/>
        <v>561.02384438398622</v>
      </c>
      <c r="G819" s="2">
        <f t="shared" si="191"/>
        <v>7.3108158415364439</v>
      </c>
      <c r="H819" s="2">
        <f t="shared" si="193"/>
        <v>541.10818569938044</v>
      </c>
      <c r="I819" s="2">
        <f t="shared" si="194"/>
        <v>3.1342786344845859</v>
      </c>
      <c r="J819" s="2">
        <f t="shared" si="182"/>
        <v>517.47198360797256</v>
      </c>
      <c r="K819" s="2">
        <f t="shared" si="183"/>
        <v>12.034904442007077</v>
      </c>
      <c r="L819" s="2">
        <f t="shared" si="184"/>
        <v>558.67004930587427</v>
      </c>
      <c r="M819" s="2">
        <f t="shared" si="185"/>
        <v>79.221139765535398</v>
      </c>
      <c r="N819" s="2">
        <f t="shared" si="186"/>
        <v>35.482148954304321</v>
      </c>
      <c r="O819" s="2">
        <f t="shared" si="187"/>
        <v>33.932249570990784</v>
      </c>
      <c r="P819" s="2">
        <f t="shared" si="188"/>
        <v>16.014976188146282</v>
      </c>
      <c r="Q819" s="2">
        <f t="shared" si="189"/>
        <v>61.493801458737892</v>
      </c>
    </row>
    <row r="820" spans="1:17" x14ac:dyDescent="0.25">
      <c r="A820" s="2">
        <v>2343.13</v>
      </c>
      <c r="B820" s="2">
        <v>232.80950927734401</v>
      </c>
      <c r="C820" s="2">
        <v>173.18124389648401</v>
      </c>
      <c r="D820" s="2">
        <f t="shared" si="195"/>
        <v>15.115783691405966</v>
      </c>
      <c r="E820" s="2">
        <f t="shared" si="195"/>
        <v>0.17385864257801131</v>
      </c>
      <c r="F820" s="2">
        <f t="shared" si="190"/>
        <v>554.3225825794716</v>
      </c>
      <c r="G820" s="2">
        <f t="shared" si="191"/>
        <v>4.0550656728891443</v>
      </c>
      <c r="H820" s="2">
        <f t="shared" si="193"/>
        <v>537.42552833789796</v>
      </c>
      <c r="I820" s="2">
        <f t="shared" si="194"/>
        <v>3.9485850034858583</v>
      </c>
      <c r="J820" s="2">
        <f t="shared" si="182"/>
        <v>514.55707276608268</v>
      </c>
      <c r="K820" s="2">
        <f t="shared" si="183"/>
        <v>10.700366290202936</v>
      </c>
      <c r="L820" s="2">
        <f t="shared" si="184"/>
        <v>522.96626024008913</v>
      </c>
      <c r="M820" s="2">
        <f t="shared" si="185"/>
        <v>45.586550543662923</v>
      </c>
      <c r="N820" s="2">
        <f t="shared" si="186"/>
        <v>35.553930865222</v>
      </c>
      <c r="O820" s="2">
        <f t="shared" si="187"/>
        <v>34.04104499448696</v>
      </c>
      <c r="P820" s="2">
        <f t="shared" si="188"/>
        <v>22.71146803480941</v>
      </c>
      <c r="Q820" s="2">
        <f t="shared" si="189"/>
        <v>61.546358188098843</v>
      </c>
    </row>
    <row r="821" spans="1:17" x14ac:dyDescent="0.25">
      <c r="A821" s="2">
        <v>2344.136</v>
      </c>
      <c r="B821" s="2">
        <v>232.69338989257801</v>
      </c>
      <c r="C821" s="2">
        <v>173.16555786132801</v>
      </c>
      <c r="D821" s="2">
        <f t="shared" si="195"/>
        <v>14.883544921873977</v>
      </c>
      <c r="E821" s="2">
        <f t="shared" si="195"/>
        <v>0.1424865722660229</v>
      </c>
      <c r="F821" s="2">
        <f t="shared" si="190"/>
        <v>550.02523247396221</v>
      </c>
      <c r="G821" s="2">
        <f t="shared" si="191"/>
        <v>5.6335982186602234</v>
      </c>
      <c r="H821" s="2">
        <f t="shared" si="193"/>
        <v>534.2901835379688</v>
      </c>
      <c r="I821" s="2">
        <f t="shared" si="194"/>
        <v>4.879134444817355</v>
      </c>
      <c r="J821" s="2">
        <f t="shared" si="182"/>
        <v>509.47471947995058</v>
      </c>
      <c r="K821" s="2">
        <f t="shared" si="183"/>
        <v>8.7803038532336597</v>
      </c>
      <c r="L821" s="2">
        <f t="shared" si="184"/>
        <v>615.80725641479421</v>
      </c>
      <c r="M821" s="2">
        <f t="shared" si="185"/>
        <v>15.219122753163221</v>
      </c>
      <c r="N821" s="2">
        <f t="shared" si="186"/>
        <v>35.898046221013907</v>
      </c>
      <c r="O821" s="2">
        <f t="shared" si="187"/>
        <v>34.230737512753983</v>
      </c>
      <c r="P821" s="2">
        <f t="shared" si="188"/>
        <v>34.242766649674152</v>
      </c>
      <c r="Q821" s="2">
        <f t="shared" si="189"/>
        <v>61.621974011984818</v>
      </c>
    </row>
    <row r="822" spans="1:17" x14ac:dyDescent="0.25">
      <c r="A822" s="2">
        <v>2345.1350000000002</v>
      </c>
      <c r="B822" s="2">
        <v>232.60566711425801</v>
      </c>
      <c r="C822" s="2">
        <v>173.19770812988301</v>
      </c>
      <c r="D822" s="2">
        <f t="shared" si="195"/>
        <v>14.708099365233977</v>
      </c>
      <c r="E822" s="2">
        <f t="shared" si="195"/>
        <v>0.20678710937602318</v>
      </c>
      <c r="F822" s="2">
        <f t="shared" si="190"/>
        <v>541.16693645768089</v>
      </c>
      <c r="G822" s="2">
        <f t="shared" si="191"/>
        <v>0.75289674654297478</v>
      </c>
      <c r="H822" s="2">
        <f t="shared" si="193"/>
        <v>531.93039758050634</v>
      </c>
      <c r="J822" s="2">
        <f t="shared" si="182"/>
        <v>505.59752130394338</v>
      </c>
      <c r="L822" s="2">
        <f t="shared" si="184"/>
        <v>693.42037299677213</v>
      </c>
      <c r="N822" s="2">
        <f t="shared" si="186"/>
        <v>36.165814791668318</v>
      </c>
      <c r="O822" s="2">
        <f t="shared" si="187"/>
        <v>34.375449114726614</v>
      </c>
    </row>
    <row r="823" spans="1:17" x14ac:dyDescent="0.25">
      <c r="A823" s="2">
        <v>2346.1460000000002</v>
      </c>
      <c r="B823" s="2">
        <v>232.55242919921901</v>
      </c>
      <c r="C823" s="2">
        <v>173.13990783691401</v>
      </c>
      <c r="D823" s="2">
        <f t="shared" si="195"/>
        <v>14.601623535155966</v>
      </c>
      <c r="E823" s="2">
        <f t="shared" si="195"/>
        <v>9.1186523438011591E-2</v>
      </c>
      <c r="F823" s="2">
        <f t="shared" si="190"/>
        <v>535.43147124093355</v>
      </c>
      <c r="G823" s="2">
        <f t="shared" si="191"/>
        <v>1.5851921323975695</v>
      </c>
      <c r="H823" s="2">
        <f t="shared" si="193"/>
        <v>528.44314121023012</v>
      </c>
      <c r="J823" s="2">
        <f t="shared" si="182"/>
        <v>503.22847002958122</v>
      </c>
      <c r="L823" s="2">
        <f t="shared" si="184"/>
        <v>635.77964274824649</v>
      </c>
      <c r="N823" s="2">
        <f t="shared" si="186"/>
        <v>36.190711254670461</v>
      </c>
      <c r="O823" s="2">
        <f t="shared" si="187"/>
        <v>34.463871008451257</v>
      </c>
    </row>
    <row r="824" spans="1:17" x14ac:dyDescent="0.25">
      <c r="A824" s="2">
        <v>2347.154</v>
      </c>
      <c r="B824" s="2">
        <v>232.46267700195301</v>
      </c>
      <c r="C824" s="2">
        <v>173.17886352539099</v>
      </c>
      <c r="D824" s="2">
        <f t="shared" si="195"/>
        <v>14.422119140623977</v>
      </c>
      <c r="E824" s="2">
        <f t="shared" si="195"/>
        <v>0.16909790039198924</v>
      </c>
      <c r="F824" s="2">
        <f t="shared" si="190"/>
        <v>532.8770855331054</v>
      </c>
      <c r="G824" s="2">
        <f t="shared" si="191"/>
        <v>2.1512861973325901</v>
      </c>
      <c r="H824" s="2">
        <f t="shared" si="193"/>
        <v>526.16678385500518</v>
      </c>
      <c r="J824" s="2">
        <f t="shared" si="182"/>
        <v>499.20684492840917</v>
      </c>
      <c r="L824" s="2">
        <f t="shared" si="184"/>
        <v>726.83830692578681</v>
      </c>
      <c r="N824" s="2">
        <f t="shared" si="186"/>
        <v>36.483319734400723</v>
      </c>
      <c r="O824" s="2">
        <f t="shared" si="187"/>
        <v>34.61397316586104</v>
      </c>
    </row>
    <row r="825" spans="1:17" x14ac:dyDescent="0.25">
      <c r="A825" s="2">
        <v>2348.1610000000001</v>
      </c>
      <c r="B825" s="2">
        <v>232.39904785156301</v>
      </c>
      <c r="C825" s="2">
        <v>173.19596862793</v>
      </c>
      <c r="D825" s="2">
        <f t="shared" si="195"/>
        <v>14.294860839843977</v>
      </c>
      <c r="E825" s="2">
        <f t="shared" si="195"/>
        <v>0.20330810547000056</v>
      </c>
      <c r="F825" s="2">
        <f t="shared" si="190"/>
        <v>524.16004233449632</v>
      </c>
      <c r="G825" s="2">
        <f t="shared" si="191"/>
        <v>-2.7707835111412358</v>
      </c>
      <c r="H825" s="2">
        <f t="shared" si="193"/>
        <v>523.92028888558355</v>
      </c>
      <c r="J825" s="2">
        <f t="shared" si="182"/>
        <v>496.33445724295092</v>
      </c>
      <c r="L825" s="2">
        <f t="shared" si="184"/>
        <v>760.9781074156715</v>
      </c>
      <c r="N825" s="2">
        <f t="shared" si="186"/>
        <v>36.650954126483256</v>
      </c>
      <c r="O825" s="2">
        <f t="shared" si="187"/>
        <v>34.721181465406154</v>
      </c>
    </row>
    <row r="826" spans="1:17" x14ac:dyDescent="0.25">
      <c r="A826" s="2">
        <v>2349.1709999999998</v>
      </c>
      <c r="B826" s="2">
        <v>232.3828125</v>
      </c>
      <c r="C826" s="2">
        <v>173.24235534668</v>
      </c>
      <c r="D826" s="2">
        <f t="shared" si="195"/>
        <v>14.262390136717954</v>
      </c>
      <c r="E826" s="2">
        <f t="shared" si="195"/>
        <v>0.29608154297000056</v>
      </c>
      <c r="F826" s="2">
        <f t="shared" si="190"/>
        <v>515.02341688826027</v>
      </c>
      <c r="G826" s="2">
        <f t="shared" si="191"/>
        <v>-6.9338469428693621</v>
      </c>
      <c r="H826" s="2">
        <f t="shared" si="193"/>
        <v>520.93764497945187</v>
      </c>
      <c r="J826" s="2">
        <f t="shared" si="182"/>
        <v>495.59869919333562</v>
      </c>
      <c r="L826" s="2">
        <f t="shared" si="184"/>
        <v>642.06217355173874</v>
      </c>
      <c r="N826" s="2">
        <f t="shared" si="186"/>
        <v>36.52526960669227</v>
      </c>
      <c r="O826" s="2">
        <f t="shared" si="187"/>
        <v>34.748642719948919</v>
      </c>
    </row>
    <row r="827" spans="1:17" x14ac:dyDescent="0.25">
      <c r="A827" s="2">
        <v>2350.1799999999998</v>
      </c>
      <c r="B827" s="2">
        <v>232.21725463867199</v>
      </c>
      <c r="C827" s="2">
        <v>173.23379516601599</v>
      </c>
      <c r="D827" s="2">
        <f t="shared" si="195"/>
        <v>13.931274414061932</v>
      </c>
      <c r="E827" s="2">
        <f t="shared" si="195"/>
        <v>0.27896118164198924</v>
      </c>
      <c r="F827" s="2">
        <f t="shared" si="190"/>
        <v>504.71205792546021</v>
      </c>
      <c r="G827" s="2">
        <f t="shared" si="191"/>
        <v>-7.5539525701251771</v>
      </c>
      <c r="H827" s="2">
        <f t="shared" si="193"/>
        <v>516.93235569419255</v>
      </c>
      <c r="J827" s="2">
        <f t="shared" si="182"/>
        <v>488.02891763253245</v>
      </c>
      <c r="L827" s="2">
        <f t="shared" si="184"/>
        <v>835.40873178422157</v>
      </c>
      <c r="N827" s="2">
        <f t="shared" si="186"/>
        <v>37.105891415964933</v>
      </c>
      <c r="O827" s="2">
        <f t="shared" si="187"/>
        <v>35.031175406316486</v>
      </c>
    </row>
    <row r="828" spans="1:17" x14ac:dyDescent="0.25">
      <c r="A828" s="2">
        <v>2351.192</v>
      </c>
      <c r="B828" s="2">
        <v>232.160720825195</v>
      </c>
      <c r="C828" s="2">
        <v>173.15132141113301</v>
      </c>
      <c r="D828" s="2">
        <f t="shared" si="195"/>
        <v>13.818206787107954</v>
      </c>
      <c r="E828" s="2">
        <f t="shared" si="195"/>
        <v>0.11401367187602318</v>
      </c>
      <c r="F828" s="2">
        <f t="shared" si="190"/>
        <v>495.79902096958284</v>
      </c>
      <c r="G828" s="2">
        <f t="shared" si="191"/>
        <v>-10.158950191049566</v>
      </c>
      <c r="H828" s="2">
        <f t="shared" si="193"/>
        <v>512.63851284709574</v>
      </c>
      <c r="J828" s="2">
        <f t="shared" si="182"/>
        <v>485.41575669409502</v>
      </c>
      <c r="L828" s="2">
        <f t="shared" si="184"/>
        <v>741.07845256573842</v>
      </c>
      <c r="N828" s="2">
        <f t="shared" si="186"/>
        <v>37.098772709449882</v>
      </c>
      <c r="O828" s="2">
        <f t="shared" si="187"/>
        <v>35.128708389787299</v>
      </c>
    </row>
    <row r="829" spans="1:17" x14ac:dyDescent="0.25">
      <c r="A829" s="2">
        <v>2352.1930000000002</v>
      </c>
      <c r="B829" s="2">
        <v>231.99745178222699</v>
      </c>
      <c r="C829" s="2">
        <v>173.28146362304699</v>
      </c>
      <c r="D829" s="2">
        <f t="shared" si="195"/>
        <v>13.491668701171932</v>
      </c>
      <c r="E829" s="2">
        <f t="shared" si="195"/>
        <v>0.37429809570397765</v>
      </c>
      <c r="F829" s="2">
        <f t="shared" si="190"/>
        <v>489.77126224114033</v>
      </c>
      <c r="G829" s="2">
        <f t="shared" si="191"/>
        <v>-11.553152922824705</v>
      </c>
      <c r="H829" s="2">
        <f t="shared" si="193"/>
        <v>509.13750347146583</v>
      </c>
      <c r="J829" s="2">
        <f t="shared" si="182"/>
        <v>477.78662116630619</v>
      </c>
      <c r="L829" s="2">
        <f t="shared" si="184"/>
        <v>982.87782131197207</v>
      </c>
      <c r="N829" s="2">
        <f t="shared" si="186"/>
        <v>37.737178013216443</v>
      </c>
      <c r="O829" s="2">
        <f t="shared" si="187"/>
        <v>35.413456389186614</v>
      </c>
    </row>
    <row r="830" spans="1:17" x14ac:dyDescent="0.25">
      <c r="A830" s="2">
        <v>2353.1930000000002</v>
      </c>
      <c r="B830" s="2">
        <v>231.98123168945301</v>
      </c>
      <c r="C830" s="2">
        <v>173.06613159179699</v>
      </c>
      <c r="D830" s="2">
        <f t="shared" si="195"/>
        <v>13.459228515623977</v>
      </c>
      <c r="E830" s="2">
        <f t="shared" si="195"/>
        <v>-5.6365966796022349E-2</v>
      </c>
      <c r="F830" s="2">
        <f t="shared" si="190"/>
        <v>488.86493580858013</v>
      </c>
      <c r="G830" s="2">
        <f t="shared" si="191"/>
        <v>-7.4375394421811176</v>
      </c>
      <c r="H830" s="2">
        <f t="shared" si="193"/>
        <v>504.99887761883775</v>
      </c>
      <c r="J830" s="2">
        <f t="shared" si="182"/>
        <v>477.0219392467223</v>
      </c>
      <c r="L830" s="2">
        <f t="shared" si="184"/>
        <v>782.70908067714618</v>
      </c>
      <c r="N830" s="2">
        <f t="shared" si="186"/>
        <v>37.520640728598678</v>
      </c>
      <c r="O830" s="2">
        <f t="shared" si="187"/>
        <v>35.441997191219194</v>
      </c>
    </row>
    <row r="831" spans="1:17" x14ac:dyDescent="0.25">
      <c r="A831" s="2">
        <v>2354.201</v>
      </c>
      <c r="B831" s="2">
        <v>231.94827270507801</v>
      </c>
      <c r="C831" s="2">
        <v>173.13262939453099</v>
      </c>
      <c r="D831" s="2">
        <f t="shared" si="195"/>
        <v>13.393310546873977</v>
      </c>
      <c r="E831" s="2">
        <f t="shared" si="195"/>
        <v>7.6629638671988687E-2</v>
      </c>
      <c r="F831" s="2">
        <f t="shared" si="190"/>
        <v>484.42152093371544</v>
      </c>
      <c r="G831" s="2">
        <f t="shared" si="191"/>
        <v>-9.3258587720165096</v>
      </c>
      <c r="H831" s="2">
        <f t="shared" si="193"/>
        <v>501.47710495425417</v>
      </c>
      <c r="J831" s="2">
        <f t="shared" si="182"/>
        <v>475.46431399367998</v>
      </c>
      <c r="L831" s="2">
        <f t="shared" si="184"/>
        <v>676.66529355853049</v>
      </c>
      <c r="N831" s="2">
        <f t="shared" si="186"/>
        <v>37.442356256818059</v>
      </c>
      <c r="O831" s="2">
        <f t="shared" si="187"/>
        <v>35.500133617423977</v>
      </c>
    </row>
    <row r="832" spans="1:17" x14ac:dyDescent="0.25">
      <c r="A832" s="2">
        <v>2355.212</v>
      </c>
      <c r="B832" s="2">
        <v>231.90490722656301</v>
      </c>
      <c r="C832" s="2">
        <v>173.22477722168</v>
      </c>
      <c r="D832" s="2">
        <f t="shared" si="195"/>
        <v>13.306579589843977</v>
      </c>
      <c r="E832" s="2">
        <f t="shared" si="195"/>
        <v>0.26092529297000056</v>
      </c>
      <c r="F832" s="2">
        <f t="shared" si="190"/>
        <v>484.04292421271083</v>
      </c>
      <c r="G832" s="2">
        <f t="shared" si="191"/>
        <v>-10.455693991872165</v>
      </c>
      <c r="H832" s="2">
        <f t="shared" si="193"/>
        <v>496.83274927912157</v>
      </c>
      <c r="J832" s="2">
        <f t="shared" si="182"/>
        <v>473.40708124524008</v>
      </c>
      <c r="L832" s="2">
        <f t="shared" si="184"/>
        <v>548.76192283361718</v>
      </c>
      <c r="N832" s="2">
        <f t="shared" si="186"/>
        <v>37.33737478700543</v>
      </c>
      <c r="O832" s="2">
        <f t="shared" si="187"/>
        <v>35.576917272306403</v>
      </c>
    </row>
    <row r="833" spans="1:15" x14ac:dyDescent="0.25">
      <c r="A833" s="2">
        <v>2356.2249999999999</v>
      </c>
      <c r="B833" s="2">
        <v>231.76040649414099</v>
      </c>
      <c r="C833" s="2">
        <v>173.26515197753901</v>
      </c>
      <c r="D833" s="2">
        <f t="shared" si="195"/>
        <v>13.017578124999943</v>
      </c>
      <c r="E833" s="2">
        <f t="shared" si="195"/>
        <v>0.34167480468801159</v>
      </c>
      <c r="F833" s="2">
        <f t="shared" si="190"/>
        <v>488.65581954388756</v>
      </c>
      <c r="G833" s="2">
        <f t="shared" si="191"/>
        <v>-9.1835039885676082</v>
      </c>
      <c r="H833" s="2">
        <f t="shared" si="193"/>
        <v>492.29377793323209</v>
      </c>
      <c r="J833" s="2">
        <f t="shared" si="182"/>
        <v>466.48735317091473</v>
      </c>
      <c r="L833" s="2">
        <f t="shared" si="184"/>
        <v>665.9715590131467</v>
      </c>
      <c r="N833" s="2">
        <f t="shared" si="186"/>
        <v>37.817616549409742</v>
      </c>
      <c r="O833" s="2">
        <f t="shared" si="187"/>
        <v>35.835187520406507</v>
      </c>
    </row>
    <row r="834" spans="1:15" x14ac:dyDescent="0.25">
      <c r="A834" s="2">
        <v>2357.2289999999998</v>
      </c>
      <c r="B834" s="2">
        <v>231.67015075683599</v>
      </c>
      <c r="C834" s="2">
        <v>173.18234252929699</v>
      </c>
      <c r="D834" s="2">
        <f t="shared" si="195"/>
        <v>12.837066650389943</v>
      </c>
      <c r="E834" s="2">
        <f t="shared" si="195"/>
        <v>0.17605590820397765</v>
      </c>
      <c r="F834" s="2">
        <f t="shared" si="190"/>
        <v>488.34258627155833</v>
      </c>
      <c r="G834" s="2">
        <f t="shared" si="191"/>
        <v>-2.7633828472609636</v>
      </c>
      <c r="H834" s="2">
        <f t="shared" si="193"/>
        <v>488.66024711827197</v>
      </c>
      <c r="J834" s="2">
        <f t="shared" si="182"/>
        <v>462.11405722126619</v>
      </c>
      <c r="L834" s="2">
        <f t="shared" si="184"/>
        <v>704.70019804789149</v>
      </c>
      <c r="N834" s="2">
        <f t="shared" si="186"/>
        <v>38.066348054945109</v>
      </c>
      <c r="O834" s="2">
        <f t="shared" si="187"/>
        <v>35.998415355055343</v>
      </c>
    </row>
    <row r="835" spans="1:15" x14ac:dyDescent="0.25">
      <c r="A835" s="2">
        <v>2358.23</v>
      </c>
      <c r="B835" s="2">
        <v>231.69979858398401</v>
      </c>
      <c r="C835" s="2">
        <v>173.22239685058599</v>
      </c>
      <c r="D835" s="2">
        <f t="shared" si="195"/>
        <v>12.896362304685965</v>
      </c>
      <c r="E835" s="2">
        <f t="shared" si="195"/>
        <v>0.25616455078198896</v>
      </c>
      <c r="F835" s="2">
        <f t="shared" si="190"/>
        <v>482.69485765760658</v>
      </c>
      <c r="G835" s="2">
        <f t="shared" si="191"/>
        <v>0.69096695809433406</v>
      </c>
      <c r="H835" s="2">
        <f t="shared" si="193"/>
        <v>485.15866563104754</v>
      </c>
      <c r="J835" s="2">
        <f t="shared" si="182"/>
        <v>463.55501513542799</v>
      </c>
      <c r="L835" s="2">
        <f t="shared" si="184"/>
        <v>466.71771473688273</v>
      </c>
      <c r="N835" s="2">
        <f t="shared" si="186"/>
        <v>37.61980736651315</v>
      </c>
      <c r="O835" s="2">
        <f t="shared" si="187"/>
        <v>35.944633392239041</v>
      </c>
    </row>
    <row r="836" spans="1:15" x14ac:dyDescent="0.25">
      <c r="A836" s="2">
        <v>2359.239</v>
      </c>
      <c r="B836" s="2">
        <v>231.578369140625</v>
      </c>
      <c r="C836" s="2">
        <v>173.10270690918</v>
      </c>
      <c r="D836" s="2">
        <f t="shared" si="195"/>
        <v>12.653503417967954</v>
      </c>
      <c r="E836" s="2">
        <f t="shared" si="195"/>
        <v>1.6784667970000555E-2</v>
      </c>
      <c r="F836" s="2">
        <f t="shared" si="190"/>
        <v>477.05121617131965</v>
      </c>
      <c r="G836" s="2">
        <f t="shared" si="191"/>
        <v>3.2994232259533316</v>
      </c>
      <c r="H836" s="2">
        <f t="shared" si="193"/>
        <v>481.15969050046107</v>
      </c>
      <c r="J836" s="2">
        <f t="shared" si="182"/>
        <v>457.62577906814101</v>
      </c>
      <c r="L836" s="2">
        <f t="shared" si="184"/>
        <v>553.84498730428447</v>
      </c>
      <c r="N836" s="2">
        <f t="shared" si="186"/>
        <v>38.025807921086511</v>
      </c>
      <c r="O836" s="2">
        <f t="shared" si="187"/>
        <v>36.165934757508595</v>
      </c>
    </row>
    <row r="837" spans="1:15" x14ac:dyDescent="0.25">
      <c r="A837" s="2">
        <v>2360.2449999999999</v>
      </c>
      <c r="B837" s="2">
        <v>231.57025146484401</v>
      </c>
      <c r="C837" s="2">
        <v>173.16731262207</v>
      </c>
      <c r="D837" s="2">
        <f t="shared" si="195"/>
        <v>12.637268066405966</v>
      </c>
      <c r="E837" s="2">
        <f t="shared" si="195"/>
        <v>0.14599609375</v>
      </c>
      <c r="F837" s="2">
        <f t="shared" si="190"/>
        <v>473.79301905015654</v>
      </c>
      <c r="G837" s="2">
        <f t="shared" si="191"/>
        <v>7.3225159536528235</v>
      </c>
      <c r="H837" s="2">
        <f t="shared" si="193"/>
        <v>476.12179348180297</v>
      </c>
      <c r="J837" s="2">
        <f t="shared" ref="J837:J900" si="196">$V$7*D837/($V$6+D837)</f>
        <v>457.22679931216999</v>
      </c>
      <c r="L837" s="2">
        <f t="shared" ref="L837:L900" si="197">(H837-J837)^2</f>
        <v>357.02080467046432</v>
      </c>
      <c r="N837" s="2">
        <f t="shared" ref="N837:N900" si="198">H837/D837</f>
        <v>37.676006473859019</v>
      </c>
      <c r="O837" s="2">
        <f t="shared" ref="O837:O900" si="199">J837/D837</f>
        <v>36.180826180907715</v>
      </c>
    </row>
    <row r="838" spans="1:15" x14ac:dyDescent="0.25">
      <c r="A838" s="2">
        <v>2361.248</v>
      </c>
      <c r="B838" s="2">
        <v>231.48558044433599</v>
      </c>
      <c r="C838" s="2">
        <v>173.16065979003901</v>
      </c>
      <c r="D838" s="2">
        <f t="shared" si="195"/>
        <v>12.467926025389943</v>
      </c>
      <c r="E838" s="2">
        <f t="shared" si="195"/>
        <v>0.13269042968801159</v>
      </c>
      <c r="F838" s="2">
        <f t="shared" si="190"/>
        <v>463.494768385935</v>
      </c>
      <c r="G838" s="2">
        <f t="shared" si="191"/>
        <v>12.651992288596938</v>
      </c>
      <c r="H838" s="2">
        <f t="shared" si="193"/>
        <v>473.12477198430656</v>
      </c>
      <c r="J838" s="2">
        <f t="shared" si="196"/>
        <v>453.04558961977654</v>
      </c>
      <c r="L838" s="2">
        <f t="shared" si="197"/>
        <v>403.17356442805362</v>
      </c>
      <c r="N838" s="2">
        <f t="shared" si="198"/>
        <v>37.947351549955101</v>
      </c>
      <c r="O838" s="2">
        <f t="shared" si="199"/>
        <v>36.336884634796924</v>
      </c>
    </row>
    <row r="839" spans="1:15" x14ac:dyDescent="0.25">
      <c r="A839" s="2">
        <v>2362.2570000000001</v>
      </c>
      <c r="B839" s="2">
        <v>231.35678100585901</v>
      </c>
      <c r="C839" s="2">
        <v>173.146560668945</v>
      </c>
      <c r="D839" s="2">
        <f t="shared" si="195"/>
        <v>12.210327148435965</v>
      </c>
      <c r="E839" s="2">
        <f t="shared" si="195"/>
        <v>0.1044921875</v>
      </c>
      <c r="F839" s="2">
        <f t="shared" si="190"/>
        <v>460.57523465290762</v>
      </c>
      <c r="G839" s="2">
        <f t="shared" si="191"/>
        <v>17.517702403087902</v>
      </c>
      <c r="H839" s="2">
        <f t="shared" si="193"/>
        <v>470.30340635788104</v>
      </c>
      <c r="J839" s="2">
        <f t="shared" si="196"/>
        <v>446.61561516443334</v>
      </c>
      <c r="L839" s="2">
        <f t="shared" si="197"/>
        <v>561.11145162437879</v>
      </c>
      <c r="N839" s="2">
        <f t="shared" si="198"/>
        <v>38.516855497858039</v>
      </c>
      <c r="O839" s="2">
        <f t="shared" si="199"/>
        <v>36.576875437906743</v>
      </c>
    </row>
    <row r="840" spans="1:15" x14ac:dyDescent="0.25">
      <c r="A840" s="2">
        <v>2363.2570000000001</v>
      </c>
      <c r="B840" s="2">
        <v>231.422439575195</v>
      </c>
      <c r="C840" s="2">
        <v>173.16905212402301</v>
      </c>
      <c r="D840" s="2">
        <f t="shared" si="195"/>
        <v>12.341644287107954</v>
      </c>
      <c r="E840" s="2">
        <f t="shared" si="195"/>
        <v>0.14947509765602263</v>
      </c>
      <c r="F840" s="2">
        <f t="shared" si="190"/>
        <v>457.89200425994102</v>
      </c>
      <c r="G840" s="2">
        <f t="shared" si="191"/>
        <v>17.811971407393678</v>
      </c>
      <c r="H840" s="2">
        <f t="shared" si="193"/>
        <v>467.64415685137402</v>
      </c>
      <c r="J840" s="2">
        <f t="shared" si="196"/>
        <v>449.90402437771132</v>
      </c>
      <c r="L840" s="2">
        <f t="shared" si="197"/>
        <v>314.71230018310177</v>
      </c>
      <c r="N840" s="2">
        <f t="shared" si="198"/>
        <v>37.891560149717954</v>
      </c>
      <c r="O840" s="2">
        <f t="shared" si="199"/>
        <v>36.454139652013772</v>
      </c>
    </row>
    <row r="841" spans="1:15" x14ac:dyDescent="0.25">
      <c r="A841" s="2">
        <v>2364.2710000000002</v>
      </c>
      <c r="B841" s="2">
        <v>231.28274536132801</v>
      </c>
      <c r="C841" s="2">
        <v>173.24203491210901</v>
      </c>
      <c r="D841" s="2">
        <f t="shared" si="195"/>
        <v>12.062255859373977</v>
      </c>
      <c r="E841" s="2">
        <f t="shared" si="195"/>
        <v>0.29544067382801131</v>
      </c>
      <c r="F841" s="2">
        <f t="shared" si="190"/>
        <v>454.2250779731238</v>
      </c>
      <c r="G841" s="2">
        <f t="shared" si="191"/>
        <v>15.193528616746706</v>
      </c>
      <c r="H841" s="2">
        <f t="shared" si="193"/>
        <v>464.75283251869058</v>
      </c>
      <c r="J841" s="2">
        <f t="shared" si="196"/>
        <v>442.88099056986687</v>
      </c>
      <c r="L841" s="2">
        <f t="shared" si="197"/>
        <v>478.37747023432473</v>
      </c>
      <c r="N841" s="2">
        <f t="shared" si="198"/>
        <v>38.529512052881536</v>
      </c>
      <c r="O841" s="2">
        <f t="shared" si="199"/>
        <v>36.716265658192739</v>
      </c>
    </row>
    <row r="842" spans="1:15" x14ac:dyDescent="0.25">
      <c r="A842" s="2">
        <v>2365.2779999999998</v>
      </c>
      <c r="B842" s="2">
        <v>231.32711791992199</v>
      </c>
      <c r="C842" s="2">
        <v>173.14576721191401</v>
      </c>
      <c r="D842" s="2">
        <f t="shared" si="195"/>
        <v>12.151000976561932</v>
      </c>
      <c r="E842" s="2">
        <f t="shared" si="195"/>
        <v>0.10290527343801159</v>
      </c>
      <c r="F842" s="2">
        <f t="shared" si="190"/>
        <v>450.9191136399831</v>
      </c>
      <c r="G842" s="2">
        <f t="shared" si="191"/>
        <v>10.659530049480994</v>
      </c>
      <c r="H842" s="2">
        <f t="shared" si="193"/>
        <v>462.33285045270111</v>
      </c>
      <c r="J842" s="2">
        <f t="shared" si="196"/>
        <v>445.12271207598565</v>
      </c>
      <c r="L842" s="2">
        <f t="shared" si="197"/>
        <v>296.18886294569432</v>
      </c>
      <c r="N842" s="2">
        <f t="shared" si="198"/>
        <v>38.048951797839131</v>
      </c>
      <c r="O842" s="2">
        <f t="shared" si="199"/>
        <v>36.63259618977753</v>
      </c>
    </row>
    <row r="843" spans="1:15" x14ac:dyDescent="0.25">
      <c r="A843" s="2">
        <v>2366.2860000000001</v>
      </c>
      <c r="B843" s="2">
        <v>231.2158203125</v>
      </c>
      <c r="C843" s="2">
        <v>173.24821472168</v>
      </c>
      <c r="D843" s="2">
        <f t="shared" si="195"/>
        <v>11.928405761717954</v>
      </c>
      <c r="E843" s="2">
        <f t="shared" si="195"/>
        <v>0.30780029297000056</v>
      </c>
      <c r="F843" s="2">
        <f t="shared" si="190"/>
        <v>444.53403969019666</v>
      </c>
      <c r="G843" s="2">
        <f t="shared" si="191"/>
        <v>14.773948333069557</v>
      </c>
      <c r="H843" s="2">
        <f t="shared" si="193"/>
        <v>458.31264658140191</v>
      </c>
      <c r="J843" s="2">
        <f t="shared" si="196"/>
        <v>439.48047034982937</v>
      </c>
      <c r="L843" s="2">
        <f t="shared" si="197"/>
        <v>354.65086161700543</v>
      </c>
      <c r="N843" s="2">
        <f t="shared" si="198"/>
        <v>38.421953087165498</v>
      </c>
      <c r="O843" s="2">
        <f t="shared" si="199"/>
        <v>36.843185848041983</v>
      </c>
    </row>
    <row r="844" spans="1:15" x14ac:dyDescent="0.25">
      <c r="A844" s="2">
        <v>2367.2919999999999</v>
      </c>
      <c r="B844" s="2">
        <v>231.15472412109401</v>
      </c>
      <c r="C844" s="2">
        <v>173.17791748046901</v>
      </c>
      <c r="D844" s="2">
        <f t="shared" si="195"/>
        <v>11.806213378905966</v>
      </c>
      <c r="E844" s="2">
        <f t="shared" si="195"/>
        <v>0.16720581054801187</v>
      </c>
      <c r="F844" s="2">
        <f t="shared" si="190"/>
        <v>447.51837321488989</v>
      </c>
      <c r="G844" s="2">
        <f t="shared" si="191"/>
        <v>12.508602207774393</v>
      </c>
      <c r="H844" s="2">
        <f t="shared" si="193"/>
        <v>455.64331602907527</v>
      </c>
      <c r="J844" s="2">
        <f t="shared" si="196"/>
        <v>436.35552697201069</v>
      </c>
      <c r="L844" s="2">
        <f t="shared" si="197"/>
        <v>372.01880670981984</v>
      </c>
      <c r="N844" s="2">
        <f t="shared" si="198"/>
        <v>38.593518633431465</v>
      </c>
      <c r="O844" s="2">
        <f t="shared" si="199"/>
        <v>36.959820474839326</v>
      </c>
    </row>
    <row r="845" spans="1:15" x14ac:dyDescent="0.25">
      <c r="A845" s="2">
        <v>2368.3020000000001</v>
      </c>
      <c r="B845" s="2">
        <v>231.00767517089801</v>
      </c>
      <c r="C845" s="2">
        <v>173.09637451171901</v>
      </c>
      <c r="D845" s="2">
        <f t="shared" si="195"/>
        <v>11.512115478513977</v>
      </c>
      <c r="E845" s="2">
        <f t="shared" si="195"/>
        <v>4.1198730480118684E-3</v>
      </c>
      <c r="F845" s="2">
        <f t="shared" si="190"/>
        <v>445.69082991800144</v>
      </c>
      <c r="G845" s="2">
        <f t="shared" si="191"/>
        <v>18.845345521218555</v>
      </c>
      <c r="H845" s="2">
        <f t="shared" si="193"/>
        <v>452.3257122858854</v>
      </c>
      <c r="J845" s="2">
        <f t="shared" si="196"/>
        <v>428.75253848337661</v>
      </c>
      <c r="L845" s="2">
        <f t="shared" si="197"/>
        <v>555.69452312328679</v>
      </c>
      <c r="N845" s="2">
        <f t="shared" si="198"/>
        <v>39.29127649302152</v>
      </c>
      <c r="O845" s="2">
        <f t="shared" si="199"/>
        <v>37.243592568506919</v>
      </c>
    </row>
    <row r="846" spans="1:15" x14ac:dyDescent="0.25">
      <c r="A846" s="2">
        <v>2369.3069999999998</v>
      </c>
      <c r="B846" s="2">
        <v>230.99322509765599</v>
      </c>
      <c r="C846" s="2">
        <v>173.17268371582</v>
      </c>
      <c r="D846" s="2">
        <f t="shared" si="195"/>
        <v>11.483215332029943</v>
      </c>
      <c r="E846" s="2">
        <f t="shared" si="195"/>
        <v>0.15673828125</v>
      </c>
      <c r="F846" s="2">
        <f t="shared" si="190"/>
        <v>443.36841088071344</v>
      </c>
      <c r="G846" s="2">
        <f t="shared" si="191"/>
        <v>23.85767359708538</v>
      </c>
      <c r="H846" s="2">
        <f t="shared" si="193"/>
        <v>449.40906421304595</v>
      </c>
      <c r="J846" s="2">
        <f t="shared" si="196"/>
        <v>427.99911013440243</v>
      </c>
      <c r="L846" s="2">
        <f t="shared" si="197"/>
        <v>458.38613364962441</v>
      </c>
      <c r="N846" s="2">
        <f t="shared" si="198"/>
        <v>39.136169724129154</v>
      </c>
      <c r="O846" s="2">
        <f t="shared" si="199"/>
        <v>37.27171334500639</v>
      </c>
    </row>
    <row r="847" spans="1:15" x14ac:dyDescent="0.25">
      <c r="A847" s="2">
        <v>2370.3090000000002</v>
      </c>
      <c r="B847" s="2">
        <v>230.86619567871099</v>
      </c>
      <c r="C847" s="2">
        <v>173.21907043457</v>
      </c>
      <c r="D847" s="2">
        <f t="shared" si="195"/>
        <v>11.229156494139943</v>
      </c>
      <c r="E847" s="2">
        <f t="shared" si="195"/>
        <v>0.24951171875</v>
      </c>
      <c r="F847" s="2">
        <f t="shared" si="190"/>
        <v>438.73418618304521</v>
      </c>
      <c r="G847" s="2">
        <f t="shared" si="191"/>
        <v>24.313496051898333</v>
      </c>
      <c r="H847" s="2">
        <f t="shared" si="193"/>
        <v>446.06220431290473</v>
      </c>
      <c r="J847" s="2">
        <f t="shared" si="196"/>
        <v>421.32649177336128</v>
      </c>
      <c r="L847" s="2">
        <f t="shared" si="197"/>
        <v>611.85547483892674</v>
      </c>
      <c r="N847" s="2">
        <f t="shared" si="198"/>
        <v>39.723571805744015</v>
      </c>
      <c r="O847" s="2">
        <f t="shared" si="199"/>
        <v>37.520760530253106</v>
      </c>
    </row>
    <row r="848" spans="1:15" x14ac:dyDescent="0.25">
      <c r="A848" s="2">
        <v>2371.3180000000002</v>
      </c>
      <c r="B848" s="2">
        <v>230.73867797851599</v>
      </c>
      <c r="C848" s="2">
        <v>173.15115356445301</v>
      </c>
      <c r="D848" s="2">
        <f t="shared" si="195"/>
        <v>10.974121093749943</v>
      </c>
      <c r="E848" s="2">
        <f t="shared" si="195"/>
        <v>0.1136779785160229</v>
      </c>
      <c r="F848" s="2">
        <f t="shared" si="190"/>
        <v>438.39992524316716</v>
      </c>
      <c r="G848" s="2">
        <f t="shared" si="191"/>
        <v>19.505663551987745</v>
      </c>
      <c r="H848" s="2">
        <f t="shared" si="193"/>
        <v>445.15839786524725</v>
      </c>
      <c r="J848" s="2">
        <f t="shared" si="196"/>
        <v>414.53793244684425</v>
      </c>
      <c r="L848" s="2">
        <f t="shared" si="197"/>
        <v>937.612902439614</v>
      </c>
      <c r="N848" s="2">
        <f t="shared" si="198"/>
        <v>40.564378145852331</v>
      </c>
      <c r="O848" s="2">
        <f t="shared" si="199"/>
        <v>37.774135067903956</v>
      </c>
    </row>
    <row r="849" spans="1:15" x14ac:dyDescent="0.25">
      <c r="A849" s="2">
        <v>2372.3180000000002</v>
      </c>
      <c r="B849" s="2">
        <v>230.66490173339801</v>
      </c>
      <c r="C849" s="2">
        <v>173.03146362304699</v>
      </c>
      <c r="D849" s="2">
        <f t="shared" si="195"/>
        <v>10.826568603513977</v>
      </c>
      <c r="E849" s="2">
        <f t="shared" si="195"/>
        <v>-0.12570190429602235</v>
      </c>
      <c r="F849" s="2">
        <f t="shared" ref="F849:F912" si="200">(-SLOPE(B835:B864,A835:A864)*3600-$AA$2)*2</f>
        <v>437.7936102498802</v>
      </c>
      <c r="G849" s="2">
        <f t="shared" ref="G849:G912" si="201">(-SLOPE(C835:C864,A835:A864)*3600-$AB$2)*2</f>
        <v>20.382763496717146</v>
      </c>
      <c r="H849" s="2">
        <f t="shared" si="193"/>
        <v>442.29745008258897</v>
      </c>
      <c r="J849" s="2">
        <f t="shared" si="196"/>
        <v>410.56833307268448</v>
      </c>
      <c r="L849" s="2">
        <f t="shared" si="197"/>
        <v>1006.7368662282101</v>
      </c>
      <c r="N849" s="2">
        <f t="shared" si="198"/>
        <v>40.852967018472739</v>
      </c>
      <c r="O849" s="2">
        <f t="shared" si="199"/>
        <v>37.922295429728898</v>
      </c>
    </row>
    <row r="850" spans="1:15" x14ac:dyDescent="0.25">
      <c r="A850" s="2">
        <v>2373.317</v>
      </c>
      <c r="B850" s="2">
        <v>230.70013427734401</v>
      </c>
      <c r="C850" s="2">
        <v>173.09637451171901</v>
      </c>
      <c r="D850" s="2">
        <f t="shared" si="195"/>
        <v>10.897033691405966</v>
      </c>
      <c r="E850" s="2">
        <f t="shared" si="195"/>
        <v>4.1198730480118684E-3</v>
      </c>
      <c r="F850" s="2">
        <f t="shared" si="200"/>
        <v>436.0535103176199</v>
      </c>
      <c r="G850" s="2">
        <f t="shared" si="201"/>
        <v>18.810041890751066</v>
      </c>
      <c r="H850" s="2">
        <f t="shared" si="193"/>
        <v>439.075512790147</v>
      </c>
      <c r="J850" s="2">
        <f t="shared" si="196"/>
        <v>412.46793017208824</v>
      </c>
      <c r="L850" s="2">
        <f t="shared" si="197"/>
        <v>707.96345277682246</v>
      </c>
      <c r="N850" s="2">
        <f t="shared" si="198"/>
        <v>40.293122442709105</v>
      </c>
      <c r="O850" s="2">
        <f t="shared" si="199"/>
        <v>37.851395329481676</v>
      </c>
    </row>
    <row r="851" spans="1:15" x14ac:dyDescent="0.25">
      <c r="A851" s="2">
        <v>2374.3249999999998</v>
      </c>
      <c r="B851" s="2">
        <v>230.67858886718801</v>
      </c>
      <c r="C851" s="2">
        <v>173.12567138671901</v>
      </c>
      <c r="D851" s="2">
        <f t="shared" si="195"/>
        <v>10.853942871093977</v>
      </c>
      <c r="E851" s="2">
        <f t="shared" si="195"/>
        <v>6.2713623048011868E-2</v>
      </c>
      <c r="F851" s="2">
        <f t="shared" si="200"/>
        <v>434.85528951165969</v>
      </c>
      <c r="G851" s="2">
        <f t="shared" si="201"/>
        <v>22.532022311968355</v>
      </c>
      <c r="H851" s="2">
        <f t="shared" si="193"/>
        <v>436.29196581769008</v>
      </c>
      <c r="J851" s="2">
        <f t="shared" si="196"/>
        <v>411.30713296598441</v>
      </c>
      <c r="L851" s="2">
        <f t="shared" si="197"/>
        <v>624.24187262767111</v>
      </c>
      <c r="N851" s="2">
        <f t="shared" si="198"/>
        <v>40.196633702542776</v>
      </c>
      <c r="O851" s="2">
        <f t="shared" si="199"/>
        <v>37.894720642152087</v>
      </c>
    </row>
    <row r="852" spans="1:15" x14ac:dyDescent="0.25">
      <c r="A852" s="2">
        <v>2375.3339999999998</v>
      </c>
      <c r="B852" s="2">
        <v>230.58198547363301</v>
      </c>
      <c r="C852" s="2">
        <v>173.05790710449199</v>
      </c>
      <c r="D852" s="2">
        <f t="shared" si="195"/>
        <v>10.660736083983977</v>
      </c>
      <c r="E852" s="2">
        <f t="shared" si="195"/>
        <v>-7.2814941406022626E-2</v>
      </c>
      <c r="F852" s="2">
        <f t="shared" si="200"/>
        <v>428.29872626726194</v>
      </c>
      <c r="G852" s="2">
        <f t="shared" si="201"/>
        <v>21.569026307683366</v>
      </c>
      <c r="H852" s="2">
        <f t="shared" si="193"/>
        <v>433.8861123722433</v>
      </c>
      <c r="J852" s="2">
        <f t="shared" si="196"/>
        <v>406.06961674859355</v>
      </c>
      <c r="L852" s="2">
        <f t="shared" si="197"/>
        <v>773.75742878052608</v>
      </c>
      <c r="N852" s="2">
        <f t="shared" si="198"/>
        <v>40.699451609545669</v>
      </c>
      <c r="O852" s="2">
        <f t="shared" si="199"/>
        <v>38.090204423937209</v>
      </c>
    </row>
    <row r="853" spans="1:15" x14ac:dyDescent="0.25">
      <c r="A853" s="2">
        <v>2376.3420000000001</v>
      </c>
      <c r="B853" s="2">
        <v>230.65145874023401</v>
      </c>
      <c r="C853" s="2">
        <v>173.08180236816401</v>
      </c>
      <c r="D853" s="2">
        <f t="shared" si="195"/>
        <v>10.799682617185965</v>
      </c>
      <c r="E853" s="2">
        <f t="shared" si="195"/>
        <v>-2.5024414061988409E-2</v>
      </c>
      <c r="F853" s="2">
        <f t="shared" si="200"/>
        <v>428.36378737966123</v>
      </c>
      <c r="G853" s="2">
        <f t="shared" si="201"/>
        <v>21.275716315988859</v>
      </c>
      <c r="H853" s="2">
        <f t="shared" si="193"/>
        <v>430.47986847801326</v>
      </c>
      <c r="J853" s="2">
        <f t="shared" si="196"/>
        <v>409.84166397275391</v>
      </c>
      <c r="L853" s="2">
        <f t="shared" si="197"/>
        <v>425.93548520090746</v>
      </c>
      <c r="N853" s="2">
        <f t="shared" si="198"/>
        <v>39.860418471277434</v>
      </c>
      <c r="O853" s="2">
        <f t="shared" si="199"/>
        <v>37.94941745052364</v>
      </c>
    </row>
    <row r="854" spans="1:15" x14ac:dyDescent="0.25">
      <c r="A854" s="2">
        <v>2377.3530000000001</v>
      </c>
      <c r="B854" s="2">
        <v>230.45599365234401</v>
      </c>
      <c r="C854" s="2">
        <v>173.04618835449199</v>
      </c>
      <c r="D854" s="2">
        <f t="shared" si="195"/>
        <v>10.408752441405966</v>
      </c>
      <c r="E854" s="2">
        <f t="shared" si="195"/>
        <v>-9.6252441406022626E-2</v>
      </c>
      <c r="F854" s="2">
        <f t="shared" si="200"/>
        <v>431.68649580482378</v>
      </c>
      <c r="G854" s="2">
        <f t="shared" si="201"/>
        <v>22.516333460762745</v>
      </c>
      <c r="H854" s="2">
        <f t="shared" si="193"/>
        <v>427.15695049219823</v>
      </c>
      <c r="J854" s="2">
        <f t="shared" si="196"/>
        <v>399.15701199947523</v>
      </c>
      <c r="L854" s="2">
        <f t="shared" si="197"/>
        <v>783.99655559627138</v>
      </c>
      <c r="N854" s="2">
        <f t="shared" si="198"/>
        <v>41.038246696402346</v>
      </c>
      <c r="O854" s="2">
        <f t="shared" si="199"/>
        <v>38.34820880277934</v>
      </c>
    </row>
    <row r="855" spans="1:15" x14ac:dyDescent="0.25">
      <c r="A855" s="2">
        <v>2378.364</v>
      </c>
      <c r="B855" s="2">
        <v>230.38018798828099</v>
      </c>
      <c r="C855" s="2">
        <v>173.117752075195</v>
      </c>
      <c r="D855" s="2">
        <f t="shared" si="195"/>
        <v>10.257141113279943</v>
      </c>
      <c r="E855" s="2">
        <f t="shared" si="195"/>
        <v>4.6875E-2</v>
      </c>
      <c r="F855" s="2">
        <f t="shared" si="200"/>
        <v>429.08989283849604</v>
      </c>
      <c r="G855" s="2">
        <f t="shared" si="201"/>
        <v>21.822209954121377</v>
      </c>
      <c r="H855" s="2">
        <f t="shared" si="193"/>
        <v>424.50760854204498</v>
      </c>
      <c r="J855" s="2">
        <f t="shared" si="196"/>
        <v>394.95258942120648</v>
      </c>
      <c r="L855" s="2">
        <f t="shared" si="197"/>
        <v>873.49915523312904</v>
      </c>
      <c r="N855" s="2">
        <f t="shared" si="198"/>
        <v>41.386542688043363</v>
      </c>
      <c r="O855" s="2">
        <f t="shared" si="199"/>
        <v>38.505133648776706</v>
      </c>
    </row>
    <row r="856" spans="1:15" x14ac:dyDescent="0.25">
      <c r="A856" s="2">
        <v>2379.373</v>
      </c>
      <c r="B856" s="2">
        <v>230.27928161621099</v>
      </c>
      <c r="C856" s="2">
        <v>173.12582397460901</v>
      </c>
      <c r="D856" s="2">
        <f t="shared" si="195"/>
        <v>10.055328369139943</v>
      </c>
      <c r="E856" s="2">
        <f t="shared" si="195"/>
        <v>6.3018798828011313E-2</v>
      </c>
      <c r="F856" s="2">
        <f t="shared" si="200"/>
        <v>432.6982727037099</v>
      </c>
      <c r="G856" s="2">
        <f t="shared" si="201"/>
        <v>15.191847046847359</v>
      </c>
      <c r="H856" s="2">
        <f t="shared" si="193"/>
        <v>421.28867263208144</v>
      </c>
      <c r="J856" s="2">
        <f t="shared" si="196"/>
        <v>389.30232270205062</v>
      </c>
      <c r="L856" s="2">
        <f t="shared" si="197"/>
        <v>1023.126581846383</v>
      </c>
      <c r="N856" s="2">
        <f t="shared" si="198"/>
        <v>41.897057675911114</v>
      </c>
      <c r="O856" s="2">
        <f t="shared" si="199"/>
        <v>38.71602282992859</v>
      </c>
    </row>
    <row r="857" spans="1:15" x14ac:dyDescent="0.25">
      <c r="A857" s="2">
        <v>2380.3809999999999</v>
      </c>
      <c r="B857" s="2">
        <v>230.30311584472699</v>
      </c>
      <c r="C857" s="2">
        <v>173.16841125488301</v>
      </c>
      <c r="D857" s="2">
        <f t="shared" si="195"/>
        <v>10.102996826171932</v>
      </c>
      <c r="E857" s="2">
        <f t="shared" si="195"/>
        <v>0.14819335937602318</v>
      </c>
      <c r="F857" s="2">
        <f t="shared" si="200"/>
        <v>428.55645703100043</v>
      </c>
      <c r="G857" s="2">
        <f t="shared" si="201"/>
        <v>19.37899978602664</v>
      </c>
      <c r="H857" s="2">
        <f t="shared" si="193"/>
        <v>418.80822049252339</v>
      </c>
      <c r="J857" s="2">
        <f t="shared" si="196"/>
        <v>390.64249949820828</v>
      </c>
      <c r="L857" s="2">
        <f t="shared" si="197"/>
        <v>793.30783912960283</v>
      </c>
      <c r="N857" s="2">
        <f t="shared" si="198"/>
        <v>41.453860443427615</v>
      </c>
      <c r="O857" s="2">
        <f t="shared" si="199"/>
        <v>38.666002397055529</v>
      </c>
    </row>
    <row r="858" spans="1:15" x14ac:dyDescent="0.25">
      <c r="A858" s="2">
        <v>2381.3820000000001</v>
      </c>
      <c r="B858" s="2">
        <v>230.29829406738301</v>
      </c>
      <c r="C858" s="2">
        <v>173.06471252441401</v>
      </c>
      <c r="D858" s="2">
        <f t="shared" si="195"/>
        <v>10.093353271483977</v>
      </c>
      <c r="E858" s="2">
        <f t="shared" si="195"/>
        <v>-5.9204101561988409E-2</v>
      </c>
      <c r="F858" s="2">
        <f t="shared" si="200"/>
        <v>420.87644918282803</v>
      </c>
      <c r="G858" s="2">
        <f t="shared" si="201"/>
        <v>13.180012053167614</v>
      </c>
      <c r="H858" s="2">
        <f t="shared" si="193"/>
        <v>416.67104087292472</v>
      </c>
      <c r="J858" s="2">
        <f t="shared" si="196"/>
        <v>390.37165487909925</v>
      </c>
      <c r="L858" s="2">
        <f t="shared" si="197"/>
        <v>691.65770365222318</v>
      </c>
      <c r="N858" s="2">
        <f t="shared" si="198"/>
        <v>41.281725672885678</v>
      </c>
      <c r="O858" s="2">
        <f t="shared" si="199"/>
        <v>38.676111335762727</v>
      </c>
    </row>
    <row r="859" spans="1:15" x14ac:dyDescent="0.25">
      <c r="A859" s="2">
        <v>2382.3820000000001</v>
      </c>
      <c r="B859" s="2">
        <v>230.14212036132801</v>
      </c>
      <c r="C859" s="2">
        <v>173.05790710449199</v>
      </c>
      <c r="D859" s="2">
        <f t="shared" si="195"/>
        <v>9.7810058593739768</v>
      </c>
      <c r="E859" s="2">
        <f t="shared" si="195"/>
        <v>-7.2814941406022626E-2</v>
      </c>
      <c r="F859" s="2">
        <f t="shared" si="200"/>
        <v>415.32963483506796</v>
      </c>
      <c r="G859" s="2">
        <f t="shared" si="201"/>
        <v>10.39833837399245</v>
      </c>
      <c r="H859" s="2">
        <f t="shared" si="193"/>
        <v>415.75125574675769</v>
      </c>
      <c r="J859" s="2">
        <f t="shared" si="196"/>
        <v>381.52197141442861</v>
      </c>
      <c r="L859" s="2">
        <f t="shared" si="197"/>
        <v>1171.6439059034294</v>
      </c>
      <c r="N859" s="2">
        <f t="shared" si="198"/>
        <v>42.505981667346369</v>
      </c>
      <c r="O859" s="2">
        <f t="shared" si="199"/>
        <v>39.006414769579486</v>
      </c>
    </row>
    <row r="860" spans="1:15" x14ac:dyDescent="0.25">
      <c r="A860" s="2">
        <v>2383.3870000000002</v>
      </c>
      <c r="B860" s="2">
        <v>230.13629150390599</v>
      </c>
      <c r="C860" s="2">
        <v>173.08639526367199</v>
      </c>
      <c r="D860" s="2">
        <f t="shared" si="195"/>
        <v>9.7693481445299426</v>
      </c>
      <c r="E860" s="2">
        <f t="shared" si="195"/>
        <v>-1.5838623046022349E-2</v>
      </c>
      <c r="F860" s="2">
        <f t="shared" si="200"/>
        <v>409.98901402211936</v>
      </c>
      <c r="G860" s="2">
        <f t="shared" si="201"/>
        <v>10.924745008645308</v>
      </c>
      <c r="H860" s="2">
        <f t="shared" si="193"/>
        <v>414.51364807677572</v>
      </c>
      <c r="J860" s="2">
        <f t="shared" si="196"/>
        <v>381.18874843914091</v>
      </c>
      <c r="L860" s="2">
        <f t="shared" si="197"/>
        <v>1110.548935858433</v>
      </c>
      <c r="N860" s="2">
        <f t="shared" si="198"/>
        <v>42.430021117516461</v>
      </c>
      <c r="O860" s="2">
        <f t="shared" si="199"/>
        <v>39.018851902885281</v>
      </c>
    </row>
    <row r="861" spans="1:15" x14ac:dyDescent="0.25">
      <c r="A861" s="2">
        <v>2384.3890000000001</v>
      </c>
      <c r="B861" s="2">
        <v>230.05516052246099</v>
      </c>
      <c r="C861" s="2">
        <v>173.04539489746099</v>
      </c>
      <c r="D861" s="2">
        <f t="shared" si="195"/>
        <v>9.6070861816399429</v>
      </c>
      <c r="E861" s="2">
        <f t="shared" si="195"/>
        <v>-9.7839355468011036E-2</v>
      </c>
      <c r="F861" s="2">
        <f t="shared" si="200"/>
        <v>405.1344609146123</v>
      </c>
      <c r="G861" s="2">
        <f t="shared" si="201"/>
        <v>9.4968832348012224</v>
      </c>
      <c r="H861" s="2">
        <f t="shared" si="193"/>
        <v>411.49851155704545</v>
      </c>
      <c r="J861" s="2">
        <f t="shared" si="196"/>
        <v>376.52850743418543</v>
      </c>
      <c r="L861" s="2">
        <f t="shared" si="197"/>
        <v>1222.9011883528467</v>
      </c>
      <c r="N861" s="2">
        <f t="shared" si="198"/>
        <v>42.832811507765832</v>
      </c>
      <c r="O861" s="2">
        <f t="shared" si="199"/>
        <v>39.192789605007114</v>
      </c>
    </row>
    <row r="862" spans="1:15" x14ac:dyDescent="0.25">
      <c r="A862" s="2">
        <v>2385.3960000000002</v>
      </c>
      <c r="B862" s="2">
        <v>230.02067565918</v>
      </c>
      <c r="C862" s="2">
        <v>173.03953552246099</v>
      </c>
      <c r="D862" s="2">
        <f t="shared" si="195"/>
        <v>9.5381164550779545</v>
      </c>
      <c r="E862" s="2">
        <f t="shared" si="195"/>
        <v>-0.10955810546801104</v>
      </c>
      <c r="F862" s="2">
        <f t="shared" si="200"/>
        <v>400.63502681243409</v>
      </c>
      <c r="G862" s="2">
        <f t="shared" si="201"/>
        <v>4.8067976776931705</v>
      </c>
      <c r="H862" s="2">
        <f t="shared" si="193"/>
        <v>408.20410135396185</v>
      </c>
      <c r="J862" s="2">
        <f t="shared" si="196"/>
        <v>374.53505662838211</v>
      </c>
      <c r="L862" s="2">
        <f t="shared" si="197"/>
        <v>1133.6045727330888</v>
      </c>
      <c r="N862" s="2">
        <f t="shared" si="198"/>
        <v>42.797139590032991</v>
      </c>
      <c r="O862" s="2">
        <f t="shared" si="199"/>
        <v>39.267192678171284</v>
      </c>
    </row>
    <row r="863" spans="1:15" x14ac:dyDescent="0.25">
      <c r="A863" s="2">
        <v>2386.4</v>
      </c>
      <c r="B863" s="2">
        <v>229.95172119140599</v>
      </c>
      <c r="C863" s="2">
        <v>173.09764099121099</v>
      </c>
      <c r="D863" s="2">
        <f t="shared" si="195"/>
        <v>9.4002075195299426</v>
      </c>
      <c r="E863" s="2">
        <f t="shared" si="195"/>
        <v>6.6528320319889644E-3</v>
      </c>
      <c r="F863" s="2">
        <f t="shared" si="200"/>
        <v>407.09135060111095</v>
      </c>
      <c r="G863" s="2">
        <f t="shared" si="201"/>
        <v>0.16227402648866374</v>
      </c>
      <c r="H863" s="2">
        <f t="shared" si="193"/>
        <v>406.35667412456388</v>
      </c>
      <c r="J863" s="2">
        <f t="shared" si="196"/>
        <v>370.52625291534349</v>
      </c>
      <c r="L863" s="2">
        <f t="shared" si="197"/>
        <v>1283.8190840301504</v>
      </c>
      <c r="N863" s="2">
        <f t="shared" si="198"/>
        <v>43.228479082011134</v>
      </c>
      <c r="O863" s="2">
        <f t="shared" si="199"/>
        <v>39.416816293207923</v>
      </c>
    </row>
    <row r="864" spans="1:15" x14ac:dyDescent="0.25">
      <c r="A864" s="2">
        <v>2387.4110000000001</v>
      </c>
      <c r="B864" s="2">
        <v>229.92915344238301</v>
      </c>
      <c r="C864" s="2">
        <v>173.05140686035199</v>
      </c>
      <c r="D864" s="2">
        <f t="shared" si="195"/>
        <v>9.3550720214839771</v>
      </c>
      <c r="E864" s="2">
        <f t="shared" si="195"/>
        <v>-8.5815429686022071E-2</v>
      </c>
      <c r="F864" s="2">
        <f t="shared" si="200"/>
        <v>411.61711361318362</v>
      </c>
      <c r="G864" s="2">
        <f t="shared" si="201"/>
        <v>3.6129005586215346</v>
      </c>
      <c r="H864" s="2">
        <f t="shared" ref="H864:H927" si="202">(-SLOPE(B835:B894,A835:A894)*3600-$AA$2)*2</f>
        <v>404.64441118419631</v>
      </c>
      <c r="J864" s="2">
        <f t="shared" si="196"/>
        <v>369.20758859735878</v>
      </c>
      <c r="L864" s="2">
        <f t="shared" si="197"/>
        <v>1255.7683950509991</v>
      </c>
      <c r="N864" s="2">
        <f t="shared" si="198"/>
        <v>43.254013465094452</v>
      </c>
      <c r="O864" s="2">
        <f t="shared" si="199"/>
        <v>39.466033799576465</v>
      </c>
    </row>
    <row r="865" spans="1:15" x14ac:dyDescent="0.25">
      <c r="A865" s="2">
        <v>2388.4110000000001</v>
      </c>
      <c r="B865" s="2">
        <v>229.80264282226599</v>
      </c>
      <c r="C865" s="2">
        <v>173.05267333984401</v>
      </c>
      <c r="D865" s="2">
        <f t="shared" si="195"/>
        <v>9.1020507812499432</v>
      </c>
      <c r="E865" s="2">
        <f t="shared" si="195"/>
        <v>-8.3282470701988132E-2</v>
      </c>
      <c r="F865" s="2">
        <f t="shared" si="200"/>
        <v>410.59992195194621</v>
      </c>
      <c r="G865" s="2">
        <f t="shared" si="201"/>
        <v>2.0321719365558319</v>
      </c>
      <c r="H865" s="2">
        <f t="shared" si="202"/>
        <v>401.23790257458398</v>
      </c>
      <c r="J865" s="2">
        <f t="shared" si="196"/>
        <v>361.75399794448776</v>
      </c>
      <c r="L865" s="2">
        <f t="shared" si="197"/>
        <v>1558.9787248385337</v>
      </c>
      <c r="N865" s="2">
        <f t="shared" si="198"/>
        <v>44.082142828858601</v>
      </c>
      <c r="O865" s="2">
        <f t="shared" si="199"/>
        <v>39.744229804748436</v>
      </c>
    </row>
    <row r="866" spans="1:15" x14ac:dyDescent="0.25">
      <c r="A866" s="2">
        <v>2389.413</v>
      </c>
      <c r="B866" s="2">
        <v>229.789962768555</v>
      </c>
      <c r="C866" s="2">
        <v>173.05426025390599</v>
      </c>
      <c r="D866" s="2">
        <f t="shared" si="195"/>
        <v>9.0766906738279545</v>
      </c>
      <c r="E866" s="2">
        <f t="shared" si="195"/>
        <v>-8.0108642578011313E-2</v>
      </c>
      <c r="F866" s="2">
        <f t="shared" si="200"/>
        <v>407.35302042452861</v>
      </c>
      <c r="G866" s="2">
        <f t="shared" si="201"/>
        <v>1.0394592182890143</v>
      </c>
      <c r="H866" s="2">
        <f t="shared" si="202"/>
        <v>398.53645578057234</v>
      </c>
      <c r="J866" s="2">
        <f t="shared" si="196"/>
        <v>361.00113279757636</v>
      </c>
      <c r="L866" s="2">
        <f t="shared" si="197"/>
        <v>1408.9004714378261</v>
      </c>
      <c r="N866" s="2">
        <f t="shared" si="198"/>
        <v>43.907682888183707</v>
      </c>
      <c r="O866" s="2">
        <f t="shared" si="199"/>
        <v>39.772329560431047</v>
      </c>
    </row>
    <row r="867" spans="1:15" x14ac:dyDescent="0.25">
      <c r="A867" s="2">
        <v>2390.413</v>
      </c>
      <c r="B867" s="2">
        <v>229.79173278808599</v>
      </c>
      <c r="C867" s="2">
        <v>173.08338928222699</v>
      </c>
      <c r="D867" s="2">
        <f t="shared" si="195"/>
        <v>9.0802307128899429</v>
      </c>
      <c r="E867" s="2">
        <f t="shared" si="195"/>
        <v>-2.1850585936022071E-2</v>
      </c>
      <c r="F867" s="2">
        <f t="shared" si="200"/>
        <v>406.49508164790865</v>
      </c>
      <c r="G867" s="2">
        <f t="shared" si="201"/>
        <v>0.71606235390703965</v>
      </c>
      <c r="H867" s="2">
        <f t="shared" si="202"/>
        <v>395.11404541996302</v>
      </c>
      <c r="J867" s="2">
        <f t="shared" si="196"/>
        <v>361.1062898107827</v>
      </c>
      <c r="L867" s="2">
        <f t="shared" si="197"/>
        <v>1156.5274415737356</v>
      </c>
      <c r="N867" s="2">
        <f t="shared" si="198"/>
        <v>43.513657076914846</v>
      </c>
      <c r="O867" s="2">
        <f t="shared" si="199"/>
        <v>39.768404705639277</v>
      </c>
    </row>
    <row r="868" spans="1:15" x14ac:dyDescent="0.25">
      <c r="A868" s="2">
        <v>2391.413</v>
      </c>
      <c r="B868" s="2">
        <v>229.61654663085901</v>
      </c>
      <c r="C868" s="2">
        <v>173.07025146484401</v>
      </c>
      <c r="D868" s="2">
        <f t="shared" ref="D868:E931" si="203">D867-2*(B867-B868)</f>
        <v>8.7298583984359652</v>
      </c>
      <c r="E868" s="2">
        <f t="shared" si="203"/>
        <v>-4.8126220701988132E-2</v>
      </c>
      <c r="F868" s="2">
        <f t="shared" si="200"/>
        <v>396.13435236568915</v>
      </c>
      <c r="G868" s="2">
        <f t="shared" si="201"/>
        <v>1.840405897398341</v>
      </c>
      <c r="H868" s="2">
        <f t="shared" si="202"/>
        <v>392.96882076105345</v>
      </c>
      <c r="J868" s="2">
        <f t="shared" si="196"/>
        <v>350.59684568109765</v>
      </c>
      <c r="L868" s="2">
        <f t="shared" si="197"/>
        <v>1795.3842721763956</v>
      </c>
      <c r="N868" s="2">
        <f t="shared" si="198"/>
        <v>45.014340763128239</v>
      </c>
      <c r="O868" s="2">
        <f t="shared" si="199"/>
        <v>40.160656642942833</v>
      </c>
    </row>
    <row r="869" spans="1:15" x14ac:dyDescent="0.25">
      <c r="A869" s="2">
        <v>2392.413</v>
      </c>
      <c r="B869" s="2">
        <v>229.55494689941401</v>
      </c>
      <c r="C869" s="2">
        <v>173.04586791992199</v>
      </c>
      <c r="D869" s="2">
        <f t="shared" si="203"/>
        <v>8.6066589355459655</v>
      </c>
      <c r="E869" s="2">
        <f t="shared" si="203"/>
        <v>-9.6893310546022349E-2</v>
      </c>
      <c r="F869" s="2">
        <f t="shared" si="200"/>
        <v>391.58417634108173</v>
      </c>
      <c r="G869" s="2">
        <f t="shared" si="201"/>
        <v>2.7383462236864187</v>
      </c>
      <c r="H869" s="2">
        <f t="shared" si="202"/>
        <v>390.66145059333888</v>
      </c>
      <c r="J869" s="2">
        <f t="shared" si="196"/>
        <v>346.85203162730869</v>
      </c>
      <c r="L869" s="2">
        <f t="shared" si="197"/>
        <v>1919.2651901411659</v>
      </c>
      <c r="N869" s="2">
        <f t="shared" si="198"/>
        <v>45.390604358665364</v>
      </c>
      <c r="O869" s="2">
        <f t="shared" si="199"/>
        <v>40.300427172127279</v>
      </c>
    </row>
    <row r="870" spans="1:15" x14ac:dyDescent="0.25">
      <c r="A870" s="2">
        <v>2393.42</v>
      </c>
      <c r="B870" s="2">
        <v>229.48876953125</v>
      </c>
      <c r="C870" s="2">
        <v>173.05679321289099</v>
      </c>
      <c r="D870" s="2">
        <f t="shared" si="203"/>
        <v>8.4743041992179542</v>
      </c>
      <c r="E870" s="2">
        <f t="shared" si="203"/>
        <v>-7.5042724608010758E-2</v>
      </c>
      <c r="F870" s="2">
        <f t="shared" si="200"/>
        <v>390.92505746055144</v>
      </c>
      <c r="G870" s="2">
        <f t="shared" si="201"/>
        <v>1.7836587928919645</v>
      </c>
      <c r="H870" s="2">
        <f t="shared" si="202"/>
        <v>386.00575715890261</v>
      </c>
      <c r="J870" s="2">
        <f t="shared" si="196"/>
        <v>342.799778108108</v>
      </c>
      <c r="L870" s="2">
        <f t="shared" si="197"/>
        <v>1866.7566257377027</v>
      </c>
      <c r="N870" s="2">
        <f t="shared" si="198"/>
        <v>45.55014170892342</v>
      </c>
      <c r="O870" s="2">
        <f t="shared" si="199"/>
        <v>40.451672497164196</v>
      </c>
    </row>
    <row r="871" spans="1:15" x14ac:dyDescent="0.25">
      <c r="A871" s="2">
        <v>2394.431</v>
      </c>
      <c r="B871" s="2">
        <v>229.36961364746099</v>
      </c>
      <c r="C871" s="2">
        <v>173.09938049316401</v>
      </c>
      <c r="D871" s="2">
        <f t="shared" si="203"/>
        <v>8.2359924316399429</v>
      </c>
      <c r="E871" s="2">
        <f t="shared" si="203"/>
        <v>1.0131835938011591E-2</v>
      </c>
      <c r="F871" s="2">
        <f t="shared" si="200"/>
        <v>392.72317642409234</v>
      </c>
      <c r="G871" s="2">
        <f t="shared" si="201"/>
        <v>-0.91449887538536601</v>
      </c>
      <c r="H871" s="2">
        <f t="shared" si="202"/>
        <v>383.37211640746312</v>
      </c>
      <c r="J871" s="2">
        <f t="shared" si="196"/>
        <v>335.42627114617517</v>
      </c>
      <c r="L871" s="2">
        <f t="shared" si="197"/>
        <v>2298.804077819369</v>
      </c>
      <c r="N871" s="2">
        <f t="shared" si="198"/>
        <v>46.548381338316318</v>
      </c>
      <c r="O871" s="2">
        <f t="shared" si="199"/>
        <v>40.726879478128104</v>
      </c>
    </row>
    <row r="872" spans="1:15" x14ac:dyDescent="0.25">
      <c r="A872" s="2">
        <v>2395.4430000000002</v>
      </c>
      <c r="B872" s="2">
        <v>229.35743713378901</v>
      </c>
      <c r="C872" s="2">
        <v>172.95831298828099</v>
      </c>
      <c r="D872" s="2">
        <f t="shared" si="203"/>
        <v>8.2116394042959655</v>
      </c>
      <c r="E872" s="2">
        <f t="shared" si="203"/>
        <v>-0.27200317382801131</v>
      </c>
      <c r="F872" s="2">
        <f t="shared" si="200"/>
        <v>389.05198360497724</v>
      </c>
      <c r="G872" s="2">
        <f t="shared" si="201"/>
        <v>-4.6171421008323446</v>
      </c>
      <c r="H872" s="2">
        <f t="shared" si="202"/>
        <v>379.28841470994695</v>
      </c>
      <c r="J872" s="2">
        <f t="shared" si="196"/>
        <v>334.66711999136118</v>
      </c>
      <c r="L872" s="2">
        <f t="shared" si="197"/>
        <v>1991.0599423628905</v>
      </c>
      <c r="N872" s="2">
        <f t="shared" si="198"/>
        <v>46.189122054180807</v>
      </c>
      <c r="O872" s="2">
        <f t="shared" si="199"/>
        <v>40.755213851241223</v>
      </c>
    </row>
    <row r="873" spans="1:15" x14ac:dyDescent="0.25">
      <c r="A873" s="2">
        <v>2396.444</v>
      </c>
      <c r="B873" s="2">
        <v>229.41728210449199</v>
      </c>
      <c r="C873" s="2">
        <v>173.06059265136699</v>
      </c>
      <c r="D873" s="2">
        <f t="shared" si="203"/>
        <v>8.3313293457019313</v>
      </c>
      <c r="E873" s="2">
        <f t="shared" si="203"/>
        <v>-6.7443847656022626E-2</v>
      </c>
      <c r="F873" s="2">
        <f t="shared" si="200"/>
        <v>384.64076558569531</v>
      </c>
      <c r="G873" s="2">
        <f t="shared" si="201"/>
        <v>-1.4349126069040512</v>
      </c>
      <c r="H873" s="2">
        <f t="shared" si="202"/>
        <v>375.68985588525686</v>
      </c>
      <c r="J873" s="2">
        <f t="shared" si="196"/>
        <v>338.38805895307127</v>
      </c>
      <c r="L873" s="2">
        <f t="shared" si="197"/>
        <v>1391.4240543700107</v>
      </c>
      <c r="N873" s="2">
        <f t="shared" si="198"/>
        <v>45.09362675466339</v>
      </c>
      <c r="O873" s="2">
        <f t="shared" si="199"/>
        <v>40.616334430188267</v>
      </c>
    </row>
    <row r="874" spans="1:15" x14ac:dyDescent="0.25">
      <c r="A874" s="2">
        <v>2397.4450000000002</v>
      </c>
      <c r="B874" s="2">
        <v>229.31256103515599</v>
      </c>
      <c r="C874" s="2">
        <v>173.04887390136699</v>
      </c>
      <c r="D874" s="2">
        <f t="shared" si="203"/>
        <v>8.1218872070299426</v>
      </c>
      <c r="E874" s="2">
        <f t="shared" si="203"/>
        <v>-9.0881347656022626E-2</v>
      </c>
      <c r="F874" s="2">
        <f t="shared" si="200"/>
        <v>385.04056351958519</v>
      </c>
      <c r="G874" s="2">
        <f t="shared" si="201"/>
        <v>2.4941771253264182</v>
      </c>
      <c r="H874" s="2">
        <f t="shared" si="202"/>
        <v>371.04459425148053</v>
      </c>
      <c r="J874" s="2">
        <f t="shared" si="196"/>
        <v>331.86015233121822</v>
      </c>
      <c r="L874" s="2">
        <f t="shared" si="197"/>
        <v>1535.4204886024106</v>
      </c>
      <c r="N874" s="2">
        <f t="shared" si="198"/>
        <v>45.684529321008164</v>
      </c>
      <c r="O874" s="2">
        <f t="shared" si="199"/>
        <v>40.859980429668475</v>
      </c>
    </row>
    <row r="875" spans="1:15" x14ac:dyDescent="0.25">
      <c r="A875" s="2">
        <v>2398.4589999999998</v>
      </c>
      <c r="B875" s="2">
        <v>229.33741760253901</v>
      </c>
      <c r="C875" s="2">
        <v>173.05552673339801</v>
      </c>
      <c r="D875" s="2">
        <f t="shared" si="203"/>
        <v>8.1716003417959655</v>
      </c>
      <c r="E875" s="2">
        <f t="shared" si="203"/>
        <v>-7.7575683593977374E-2</v>
      </c>
      <c r="F875" s="2">
        <f t="shared" si="200"/>
        <v>383.95694967927585</v>
      </c>
      <c r="G875" s="2">
        <f t="shared" si="201"/>
        <v>1.9106264504970856</v>
      </c>
      <c r="H875" s="2">
        <f t="shared" si="202"/>
        <v>367.93695141473796</v>
      </c>
      <c r="J875" s="2">
        <f t="shared" si="196"/>
        <v>333.41669315110829</v>
      </c>
      <c r="L875" s="2">
        <f t="shared" si="197"/>
        <v>1191.6482305876925</v>
      </c>
      <c r="N875" s="2">
        <f t="shared" si="198"/>
        <v>45.026302807886992</v>
      </c>
      <c r="O875" s="2">
        <f t="shared" si="199"/>
        <v>40.801884478582991</v>
      </c>
    </row>
    <row r="876" spans="1:15" x14ac:dyDescent="0.25">
      <c r="A876" s="2">
        <v>2399.4650000000001</v>
      </c>
      <c r="B876" s="2">
        <v>229.227127075195</v>
      </c>
      <c r="C876" s="2">
        <v>173.01341247558599</v>
      </c>
      <c r="D876" s="2">
        <f t="shared" si="203"/>
        <v>7.9510192871079539</v>
      </c>
      <c r="E876" s="2">
        <f t="shared" si="203"/>
        <v>-0.16180419921801104</v>
      </c>
      <c r="F876" s="2">
        <f t="shared" si="200"/>
        <v>378.46853414945792</v>
      </c>
      <c r="G876" s="2">
        <f t="shared" si="201"/>
        <v>2.4782549876148181</v>
      </c>
      <c r="H876" s="2">
        <f t="shared" si="202"/>
        <v>362.92381628377194</v>
      </c>
      <c r="J876" s="2">
        <f t="shared" si="196"/>
        <v>326.47623427564679</v>
      </c>
      <c r="L876" s="2">
        <f t="shared" si="197"/>
        <v>1328.4262342390084</v>
      </c>
      <c r="N876" s="2">
        <f t="shared" si="198"/>
        <v>45.644942261959876</v>
      </c>
      <c r="O876" s="2">
        <f t="shared" si="199"/>
        <v>41.060928478063957</v>
      </c>
    </row>
    <row r="877" spans="1:15" x14ac:dyDescent="0.25">
      <c r="A877" s="2">
        <v>2400.473</v>
      </c>
      <c r="B877" s="2">
        <v>229.23345947265599</v>
      </c>
      <c r="C877" s="2">
        <v>173.02339172363301</v>
      </c>
      <c r="D877" s="2">
        <f t="shared" si="203"/>
        <v>7.9636840820299426</v>
      </c>
      <c r="E877" s="2">
        <f t="shared" si="203"/>
        <v>-0.14184570312397682</v>
      </c>
      <c r="F877" s="2">
        <f t="shared" si="200"/>
        <v>371.9795228316334</v>
      </c>
      <c r="G877" s="2">
        <f t="shared" si="201"/>
        <v>2.3916237326099008</v>
      </c>
      <c r="H877" s="2">
        <f t="shared" si="202"/>
        <v>359.94704059613633</v>
      </c>
      <c r="J877" s="2">
        <f t="shared" si="196"/>
        <v>326.87710874750968</v>
      </c>
      <c r="L877" s="2">
        <f t="shared" si="197"/>
        <v>1093.6203924728113</v>
      </c>
      <c r="N877" s="2">
        <f t="shared" si="198"/>
        <v>45.198558467224615</v>
      </c>
      <c r="O877" s="2">
        <f t="shared" si="199"/>
        <v>41.045966336749601</v>
      </c>
    </row>
    <row r="878" spans="1:15" x14ac:dyDescent="0.25">
      <c r="A878" s="2">
        <v>2401.4830000000002</v>
      </c>
      <c r="B878" s="2">
        <v>229.01974487304699</v>
      </c>
      <c r="C878" s="2">
        <v>173.08149719238301</v>
      </c>
      <c r="D878" s="2">
        <f t="shared" si="203"/>
        <v>7.5362548828119316</v>
      </c>
      <c r="E878" s="2">
        <f t="shared" si="203"/>
        <v>-2.5634765623976818E-2</v>
      </c>
      <c r="F878" s="2">
        <f t="shared" si="200"/>
        <v>368.12534707275029</v>
      </c>
      <c r="G878" s="2">
        <f t="shared" si="201"/>
        <v>-3.1528881335367043</v>
      </c>
      <c r="H878" s="2">
        <f t="shared" si="202"/>
        <v>358.64697484374557</v>
      </c>
      <c r="J878" s="2">
        <f t="shared" si="196"/>
        <v>313.18437483408678</v>
      </c>
      <c r="L878" s="2">
        <f t="shared" si="197"/>
        <v>2066.8479996382271</v>
      </c>
      <c r="N878" s="2">
        <f t="shared" si="198"/>
        <v>47.589549507105708</v>
      </c>
      <c r="O878" s="2">
        <f t="shared" si="199"/>
        <v>41.55703060791798</v>
      </c>
    </row>
    <row r="879" spans="1:15" x14ac:dyDescent="0.25">
      <c r="A879" s="2">
        <v>2402.4949999999999</v>
      </c>
      <c r="B879" s="2">
        <v>229.02177429199199</v>
      </c>
      <c r="C879" s="2">
        <v>173.02955627441401</v>
      </c>
      <c r="D879" s="2">
        <f t="shared" si="203"/>
        <v>7.5403137207019313</v>
      </c>
      <c r="E879" s="2">
        <f t="shared" si="203"/>
        <v>-0.12951660156198841</v>
      </c>
      <c r="F879" s="2">
        <f t="shared" si="200"/>
        <v>361.86199230271791</v>
      </c>
      <c r="G879" s="2">
        <f t="shared" si="201"/>
        <v>-1.158895971939339</v>
      </c>
      <c r="H879" s="2">
        <f t="shared" si="202"/>
        <v>356.16757840218924</v>
      </c>
      <c r="J879" s="2">
        <f t="shared" si="196"/>
        <v>313.31600346549521</v>
      </c>
      <c r="L879" s="2">
        <f t="shared" si="197"/>
        <v>1836.2574745551033</v>
      </c>
      <c r="N879" s="2">
        <f t="shared" si="198"/>
        <v>47.23511402772688</v>
      </c>
      <c r="O879" s="2">
        <f t="shared" si="199"/>
        <v>41.552117732885058</v>
      </c>
    </row>
    <row r="880" spans="1:15" x14ac:dyDescent="0.25">
      <c r="A880" s="2">
        <v>2403.5050000000001</v>
      </c>
      <c r="B880" s="2">
        <v>228.99084472656301</v>
      </c>
      <c r="C880" s="2">
        <v>173.06883239746099</v>
      </c>
      <c r="D880" s="2">
        <f t="shared" si="203"/>
        <v>7.4784545898439774</v>
      </c>
      <c r="E880" s="2">
        <f t="shared" si="203"/>
        <v>-5.0964355468011036E-2</v>
      </c>
      <c r="F880" s="2">
        <f t="shared" si="200"/>
        <v>356.72265743266314</v>
      </c>
      <c r="G880" s="2">
        <f t="shared" si="201"/>
        <v>0.70260411883251805</v>
      </c>
      <c r="H880" s="2">
        <f t="shared" si="202"/>
        <v>352.85305471658228</v>
      </c>
      <c r="J880" s="2">
        <f t="shared" si="196"/>
        <v>311.30652053291976</v>
      </c>
      <c r="L880" s="2">
        <f t="shared" si="197"/>
        <v>1726.1145026742379</v>
      </c>
      <c r="N880" s="2">
        <f t="shared" si="198"/>
        <v>47.182616472094381</v>
      </c>
      <c r="O880" s="2">
        <f t="shared" si="199"/>
        <v>41.627119185250613</v>
      </c>
    </row>
    <row r="881" spans="1:15" x14ac:dyDescent="0.25">
      <c r="A881" s="2">
        <v>2404.5140000000001</v>
      </c>
      <c r="B881" s="2">
        <v>228.94393920898401</v>
      </c>
      <c r="C881" s="2">
        <v>173.02291870117199</v>
      </c>
      <c r="D881" s="2">
        <f t="shared" si="203"/>
        <v>7.3846435546859652</v>
      </c>
      <c r="E881" s="2">
        <f t="shared" si="203"/>
        <v>-0.14279174804602235</v>
      </c>
      <c r="F881" s="2">
        <f t="shared" si="200"/>
        <v>349.80007644180648</v>
      </c>
      <c r="G881" s="2">
        <f t="shared" si="201"/>
        <v>1.046431152620853</v>
      </c>
      <c r="H881" s="2">
        <f t="shared" si="202"/>
        <v>349.02258349054904</v>
      </c>
      <c r="J881" s="2">
        <f t="shared" si="196"/>
        <v>308.24520520532786</v>
      </c>
      <c r="L881" s="2">
        <f t="shared" si="197"/>
        <v>1662.7945798160274</v>
      </c>
      <c r="N881" s="2">
        <f t="shared" si="198"/>
        <v>47.263294552527846</v>
      </c>
      <c r="O881" s="2">
        <f t="shared" si="199"/>
        <v>41.741378974172591</v>
      </c>
    </row>
    <row r="882" spans="1:15" x14ac:dyDescent="0.25">
      <c r="A882" s="2">
        <v>2405.5250000000001</v>
      </c>
      <c r="B882" s="2">
        <v>228.87548828125</v>
      </c>
      <c r="C882" s="2">
        <v>173.07373046875</v>
      </c>
      <c r="D882" s="2">
        <f t="shared" si="203"/>
        <v>7.2477416992179542</v>
      </c>
      <c r="E882" s="2">
        <f t="shared" si="203"/>
        <v>-4.1168212889999722E-2</v>
      </c>
      <c r="F882" s="2">
        <f t="shared" si="200"/>
        <v>339.94878060244383</v>
      </c>
      <c r="G882" s="2">
        <f t="shared" si="201"/>
        <v>0.89363068561460857</v>
      </c>
      <c r="H882" s="2">
        <f t="shared" si="202"/>
        <v>345.14505519247479</v>
      </c>
      <c r="J882" s="2">
        <f t="shared" si="196"/>
        <v>303.74743740500577</v>
      </c>
      <c r="L882" s="2">
        <f t="shared" si="197"/>
        <v>1713.7627584773711</v>
      </c>
      <c r="N882" s="2">
        <f t="shared" si="198"/>
        <v>47.621047978257366</v>
      </c>
      <c r="O882" s="2">
        <f t="shared" si="199"/>
        <v>41.909252565910386</v>
      </c>
    </row>
    <row r="883" spans="1:15" x14ac:dyDescent="0.25">
      <c r="A883" s="2">
        <v>2406.5369999999998</v>
      </c>
      <c r="B883" s="2">
        <v>228.888671875</v>
      </c>
      <c r="C883" s="2">
        <v>173.01800537109401</v>
      </c>
      <c r="D883" s="2">
        <f t="shared" si="203"/>
        <v>7.2741088867179542</v>
      </c>
      <c r="E883" s="2">
        <f t="shared" si="203"/>
        <v>-0.15261840820198813</v>
      </c>
      <c r="F883" s="2">
        <f t="shared" si="200"/>
        <v>339.97352689715837</v>
      </c>
      <c r="G883" s="2">
        <f t="shared" si="201"/>
        <v>0.96009659447271289</v>
      </c>
      <c r="H883" s="2">
        <f t="shared" si="202"/>
        <v>339.6478078639513</v>
      </c>
      <c r="J883" s="2">
        <f t="shared" si="196"/>
        <v>304.61651460956159</v>
      </c>
      <c r="L883" s="2">
        <f t="shared" si="197"/>
        <v>1227.1915070750499</v>
      </c>
      <c r="N883" s="2">
        <f t="shared" si="198"/>
        <v>46.692703278627839</v>
      </c>
      <c r="O883" s="2">
        <f t="shared" si="199"/>
        <v>41.876815339645432</v>
      </c>
    </row>
    <row r="884" spans="1:15" x14ac:dyDescent="0.25">
      <c r="A884" s="2">
        <v>2407.5430000000001</v>
      </c>
      <c r="B884" s="2">
        <v>228.85012817382801</v>
      </c>
      <c r="C884" s="2">
        <v>173.05647277832</v>
      </c>
      <c r="D884" s="2">
        <f t="shared" si="203"/>
        <v>7.1970214843739768</v>
      </c>
      <c r="E884" s="2">
        <f t="shared" si="203"/>
        <v>-7.568359375E-2</v>
      </c>
      <c r="F884" s="2">
        <f t="shared" si="200"/>
        <v>336.76435972351265</v>
      </c>
      <c r="G884" s="2">
        <f t="shared" si="201"/>
        <v>1.5879141333244959</v>
      </c>
      <c r="H884" s="2">
        <f t="shared" si="202"/>
        <v>335.39557126745035</v>
      </c>
      <c r="J884" s="2">
        <f t="shared" si="196"/>
        <v>302.07187932196479</v>
      </c>
      <c r="L884" s="2">
        <f t="shared" si="197"/>
        <v>1110.4684448776195</v>
      </c>
      <c r="N884" s="2">
        <f t="shared" si="198"/>
        <v>46.601996672603278</v>
      </c>
      <c r="O884" s="2">
        <f t="shared" si="199"/>
        <v>41.971790688386434</v>
      </c>
    </row>
    <row r="885" spans="1:15" x14ac:dyDescent="0.25">
      <c r="A885" s="2">
        <v>2408.558</v>
      </c>
      <c r="B885" s="2">
        <v>228.73553466796901</v>
      </c>
      <c r="C885" s="2">
        <v>173.02085876464801</v>
      </c>
      <c r="D885" s="2">
        <f t="shared" si="203"/>
        <v>6.9678344726559658</v>
      </c>
      <c r="E885" s="2">
        <f t="shared" si="203"/>
        <v>-0.14691162109397737</v>
      </c>
      <c r="F885" s="2">
        <f t="shared" si="200"/>
        <v>331.23056830191422</v>
      </c>
      <c r="G885" s="2">
        <f t="shared" si="201"/>
        <v>1.1475645036388862</v>
      </c>
      <c r="H885" s="2">
        <f t="shared" si="202"/>
        <v>332.73165185529092</v>
      </c>
      <c r="J885" s="2">
        <f t="shared" si="196"/>
        <v>294.43784180374024</v>
      </c>
      <c r="L885" s="2">
        <f t="shared" si="197"/>
        <v>1466.4158882642439</v>
      </c>
      <c r="N885" s="2">
        <f t="shared" si="198"/>
        <v>47.752519546932042</v>
      </c>
      <c r="O885" s="2">
        <f t="shared" si="199"/>
        <v>42.256721648484834</v>
      </c>
    </row>
    <row r="886" spans="1:15" x14ac:dyDescent="0.25">
      <c r="A886" s="2">
        <v>2409.5569999999998</v>
      </c>
      <c r="B886" s="2">
        <v>228.67697143554699</v>
      </c>
      <c r="C886" s="2">
        <v>173.04333496093801</v>
      </c>
      <c r="D886" s="2">
        <f t="shared" si="203"/>
        <v>6.8507080078119316</v>
      </c>
      <c r="E886" s="2">
        <f t="shared" si="203"/>
        <v>-0.10195922851397654</v>
      </c>
      <c r="F886" s="2">
        <f t="shared" si="200"/>
        <v>333.73560060607304</v>
      </c>
      <c r="G886" s="2">
        <f t="shared" si="201"/>
        <v>2.1282999422324007</v>
      </c>
      <c r="H886" s="2">
        <f t="shared" si="202"/>
        <v>329.94182969559165</v>
      </c>
      <c r="J886" s="2">
        <f t="shared" si="196"/>
        <v>290.49629251525664</v>
      </c>
      <c r="L886" s="2">
        <f t="shared" si="197"/>
        <v>1555.9504034451916</v>
      </c>
      <c r="N886" s="2">
        <f t="shared" si="198"/>
        <v>48.161712529472233</v>
      </c>
      <c r="O886" s="2">
        <f t="shared" si="199"/>
        <v>42.403835075732431</v>
      </c>
    </row>
    <row r="887" spans="1:15" x14ac:dyDescent="0.25">
      <c r="A887" s="2">
        <v>2410.567</v>
      </c>
      <c r="B887" s="2">
        <v>228.65922546386699</v>
      </c>
      <c r="C887" s="2">
        <v>173.01405334472699</v>
      </c>
      <c r="D887" s="2">
        <f t="shared" si="203"/>
        <v>6.8152160644519313</v>
      </c>
      <c r="E887" s="2">
        <f t="shared" si="203"/>
        <v>-0.16052246093602207</v>
      </c>
      <c r="F887" s="2">
        <f t="shared" si="200"/>
        <v>334.06152117653357</v>
      </c>
      <c r="G887" s="2">
        <f t="shared" si="201"/>
        <v>5.709751697031523</v>
      </c>
      <c r="H887" s="2">
        <f t="shared" si="202"/>
        <v>324.97904094667541</v>
      </c>
      <c r="J887" s="2">
        <f t="shared" si="196"/>
        <v>289.29649090014948</v>
      </c>
      <c r="L887" s="2">
        <f t="shared" si="197"/>
        <v>1273.2443778228278</v>
      </c>
      <c r="N887" s="2">
        <f t="shared" si="198"/>
        <v>47.684334271038217</v>
      </c>
      <c r="O887" s="2">
        <f t="shared" si="199"/>
        <v>42.448616179480474</v>
      </c>
    </row>
    <row r="888" spans="1:15" x14ac:dyDescent="0.25">
      <c r="A888" s="2">
        <v>2411.5749999999998</v>
      </c>
      <c r="B888" s="2">
        <v>228.56744384765599</v>
      </c>
      <c r="C888" s="2">
        <v>172.96496582031301</v>
      </c>
      <c r="D888" s="2">
        <f t="shared" si="203"/>
        <v>6.6316528320299426</v>
      </c>
      <c r="E888" s="2">
        <f t="shared" si="203"/>
        <v>-0.25869750976397654</v>
      </c>
      <c r="F888" s="2">
        <f t="shared" si="200"/>
        <v>328.92639486090843</v>
      </c>
      <c r="G888" s="2">
        <f t="shared" si="201"/>
        <v>2.6559180080870686</v>
      </c>
      <c r="H888" s="2">
        <f t="shared" si="202"/>
        <v>319.66031158418645</v>
      </c>
      <c r="J888" s="2">
        <f t="shared" si="196"/>
        <v>283.05048566233432</v>
      </c>
      <c r="L888" s="2">
        <f t="shared" si="197"/>
        <v>1340.2793540283155</v>
      </c>
      <c r="N888" s="2">
        <f t="shared" si="198"/>
        <v>48.202208360527031</v>
      </c>
      <c r="O888" s="2">
        <f t="shared" si="199"/>
        <v>42.681740560247761</v>
      </c>
    </row>
    <row r="889" spans="1:15" x14ac:dyDescent="0.25">
      <c r="A889" s="2">
        <v>2412.5830000000001</v>
      </c>
      <c r="B889" s="2">
        <v>228.51091003418</v>
      </c>
      <c r="C889" s="2">
        <v>172.94912719726599</v>
      </c>
      <c r="D889" s="2">
        <f t="shared" si="203"/>
        <v>6.5185852050779545</v>
      </c>
      <c r="E889" s="2">
        <f t="shared" si="203"/>
        <v>-0.29037475585801076</v>
      </c>
      <c r="F889" s="2">
        <f t="shared" si="200"/>
        <v>322.38219192922094</v>
      </c>
      <c r="G889" s="2">
        <f t="shared" si="201"/>
        <v>3.5369873835253092</v>
      </c>
      <c r="H889" s="2">
        <f t="shared" si="202"/>
        <v>317.00421029660367</v>
      </c>
      <c r="J889" s="2">
        <f t="shared" si="196"/>
        <v>279.16893612783508</v>
      </c>
      <c r="L889" s="2">
        <f t="shared" si="197"/>
        <v>1431.5079714258879</v>
      </c>
      <c r="N889" s="2">
        <f t="shared" si="198"/>
        <v>48.630830206784523</v>
      </c>
      <c r="O889" s="2">
        <f t="shared" si="199"/>
        <v>42.826614571266703</v>
      </c>
    </row>
    <row r="890" spans="1:15" x14ac:dyDescent="0.25">
      <c r="A890" s="2">
        <v>2413.587</v>
      </c>
      <c r="B890" s="2">
        <v>228.43713378906301</v>
      </c>
      <c r="C890" s="2">
        <v>173.00897216796901</v>
      </c>
      <c r="D890" s="2">
        <f t="shared" si="203"/>
        <v>6.3710327148439774</v>
      </c>
      <c r="E890" s="2">
        <f t="shared" si="203"/>
        <v>-0.17068481445198813</v>
      </c>
      <c r="F890" s="2">
        <f t="shared" si="200"/>
        <v>314.38318124085538</v>
      </c>
      <c r="G890" s="2">
        <f t="shared" si="201"/>
        <v>0.51740572037809862</v>
      </c>
      <c r="H890" s="2">
        <f t="shared" si="202"/>
        <v>311.8962348513391</v>
      </c>
      <c r="J890" s="2">
        <f t="shared" si="196"/>
        <v>274.06373318021417</v>
      </c>
      <c r="L890" s="2">
        <f t="shared" si="197"/>
        <v>1431.2981826956707</v>
      </c>
      <c r="N890" s="2">
        <f t="shared" si="198"/>
        <v>48.955365450352616</v>
      </c>
      <c r="O890" s="2">
        <f t="shared" si="199"/>
        <v>43.01715992474319</v>
      </c>
    </row>
    <row r="891" spans="1:15" x14ac:dyDescent="0.25">
      <c r="A891" s="2">
        <v>2414.6</v>
      </c>
      <c r="B891" s="2">
        <v>228.502029418945</v>
      </c>
      <c r="C891" s="2">
        <v>173.02243041992199</v>
      </c>
      <c r="D891" s="2">
        <f t="shared" si="203"/>
        <v>6.5008239746079539</v>
      </c>
      <c r="E891" s="2">
        <f t="shared" si="203"/>
        <v>-0.14376831054602235</v>
      </c>
      <c r="F891" s="2">
        <f t="shared" si="200"/>
        <v>303.93242290208906</v>
      </c>
      <c r="G891" s="2">
        <f t="shared" si="201"/>
        <v>0.5740528008029866</v>
      </c>
      <c r="H891" s="2">
        <f t="shared" si="202"/>
        <v>308.24530824142516</v>
      </c>
      <c r="J891" s="2">
        <f t="shared" si="196"/>
        <v>278.5568068496932</v>
      </c>
      <c r="L891" s="2">
        <f t="shared" si="197"/>
        <v>881.40711488687054</v>
      </c>
      <c r="N891" s="2">
        <f t="shared" si="198"/>
        <v>47.416344365794728</v>
      </c>
      <c r="O891" s="2">
        <f t="shared" si="199"/>
        <v>42.849461535603595</v>
      </c>
    </row>
    <row r="892" spans="1:15" x14ac:dyDescent="0.25">
      <c r="A892" s="2">
        <v>2415.607</v>
      </c>
      <c r="B892" s="2">
        <v>228.45361328125</v>
      </c>
      <c r="C892" s="2">
        <v>173.04127502441401</v>
      </c>
      <c r="D892" s="2">
        <f t="shared" si="203"/>
        <v>6.4039916992179542</v>
      </c>
      <c r="E892" s="2">
        <f t="shared" si="203"/>
        <v>-0.10607910156198841</v>
      </c>
      <c r="F892" s="2">
        <f t="shared" si="200"/>
        <v>295.84326255973542</v>
      </c>
      <c r="G892" s="2">
        <f t="shared" si="201"/>
        <v>-0.39399945863169172</v>
      </c>
      <c r="H892" s="2">
        <f t="shared" si="202"/>
        <v>304.67047318255766</v>
      </c>
      <c r="J892" s="2">
        <f t="shared" si="196"/>
        <v>275.20802522090162</v>
      </c>
      <c r="L892" s="2">
        <f t="shared" si="197"/>
        <v>868.03583989329013</v>
      </c>
      <c r="N892" s="2">
        <f t="shared" si="198"/>
        <v>47.575088709088043</v>
      </c>
      <c r="O892" s="2">
        <f t="shared" si="199"/>
        <v>42.974450646853526</v>
      </c>
    </row>
    <row r="893" spans="1:15" x14ac:dyDescent="0.25">
      <c r="A893" s="2">
        <v>2416.614</v>
      </c>
      <c r="B893" s="2">
        <v>228.36233520507801</v>
      </c>
      <c r="C893" s="2">
        <v>173.09779357910199</v>
      </c>
      <c r="D893" s="2">
        <f t="shared" si="203"/>
        <v>6.2214355468739768</v>
      </c>
      <c r="E893" s="2">
        <f t="shared" si="203"/>
        <v>6.9580078139779289E-3</v>
      </c>
      <c r="F893" s="2">
        <f t="shared" si="200"/>
        <v>299.10597742545843</v>
      </c>
      <c r="G893" s="2">
        <f t="shared" si="201"/>
        <v>-2.8678200765305242</v>
      </c>
      <c r="H893" s="2">
        <f t="shared" si="202"/>
        <v>301.07484035201105</v>
      </c>
      <c r="J893" s="2">
        <f t="shared" si="196"/>
        <v>268.84119874929621</v>
      </c>
      <c r="L893" s="2">
        <f t="shared" si="197"/>
        <v>1039.0076509722689</v>
      </c>
      <c r="N893" s="2">
        <f t="shared" si="198"/>
        <v>48.393146257585059</v>
      </c>
      <c r="O893" s="2">
        <f t="shared" si="199"/>
        <v>43.212084529972863</v>
      </c>
    </row>
    <row r="894" spans="1:15" x14ac:dyDescent="0.25">
      <c r="A894" s="2">
        <v>2417.62</v>
      </c>
      <c r="B894" s="2">
        <v>228.32911682128901</v>
      </c>
      <c r="C894" s="2">
        <v>172.983642578125</v>
      </c>
      <c r="D894" s="2">
        <f t="shared" si="203"/>
        <v>6.1549987792959655</v>
      </c>
      <c r="E894" s="2">
        <f t="shared" si="203"/>
        <v>-0.22134399413999972</v>
      </c>
      <c r="F894" s="2">
        <f t="shared" si="200"/>
        <v>294.67158326958469</v>
      </c>
      <c r="G894" s="2">
        <f t="shared" si="201"/>
        <v>-3.7215248852400578</v>
      </c>
      <c r="H894" s="2">
        <f t="shared" si="202"/>
        <v>295.89458560621017</v>
      </c>
      <c r="J894" s="2">
        <f t="shared" si="196"/>
        <v>266.50664023832024</v>
      </c>
      <c r="L894" s="2">
        <f t="shared" si="197"/>
        <v>863.65133294608302</v>
      </c>
      <c r="N894" s="2">
        <f t="shared" si="198"/>
        <v>48.073865847306607</v>
      </c>
      <c r="O894" s="2">
        <f t="shared" si="199"/>
        <v>43.299219024183849</v>
      </c>
    </row>
    <row r="895" spans="1:15" x14ac:dyDescent="0.25">
      <c r="A895" s="2">
        <v>2418.6320000000001</v>
      </c>
      <c r="B895" s="2">
        <v>228.32963562011699</v>
      </c>
      <c r="C895" s="2">
        <v>172.98048400878901</v>
      </c>
      <c r="D895" s="2">
        <f t="shared" si="203"/>
        <v>6.1560363769519313</v>
      </c>
      <c r="E895" s="2">
        <f t="shared" si="203"/>
        <v>-0.22766113281198841</v>
      </c>
      <c r="F895" s="2">
        <f t="shared" si="200"/>
        <v>290.71504474471254</v>
      </c>
      <c r="G895" s="2">
        <f t="shared" si="201"/>
        <v>-3.3964621147623859</v>
      </c>
      <c r="H895" s="2">
        <f t="shared" si="202"/>
        <v>291.79493333373705</v>
      </c>
      <c r="J895" s="2">
        <f t="shared" si="196"/>
        <v>266.54317332947181</v>
      </c>
      <c r="L895" s="2">
        <f t="shared" si="197"/>
        <v>637.65138331300943</v>
      </c>
      <c r="N895" s="2">
        <f t="shared" si="198"/>
        <v>47.399806542113858</v>
      </c>
      <c r="O895" s="2">
        <f t="shared" si="199"/>
        <v>43.297855471972802</v>
      </c>
    </row>
    <row r="896" spans="1:15" x14ac:dyDescent="0.25">
      <c r="A896" s="2">
        <v>2419.6350000000002</v>
      </c>
      <c r="B896" s="2">
        <v>228.28096008300801</v>
      </c>
      <c r="C896" s="2">
        <v>173.006759643555</v>
      </c>
      <c r="D896" s="2">
        <f t="shared" si="203"/>
        <v>6.0586853027339771</v>
      </c>
      <c r="E896" s="2">
        <f t="shared" si="203"/>
        <v>-0.17510986327999944</v>
      </c>
      <c r="F896" s="2">
        <f t="shared" si="200"/>
        <v>286.65000651001293</v>
      </c>
      <c r="G896" s="2">
        <f t="shared" si="201"/>
        <v>-3.0846381544292818</v>
      </c>
      <c r="H896" s="2">
        <f t="shared" si="202"/>
        <v>287.46337337151652</v>
      </c>
      <c r="J896" s="2">
        <f t="shared" si="196"/>
        <v>263.10546054022558</v>
      </c>
      <c r="L896" s="2">
        <f t="shared" si="197"/>
        <v>593.30791749676814</v>
      </c>
      <c r="N896" s="2">
        <f t="shared" si="198"/>
        <v>47.446493588600632</v>
      </c>
      <c r="O896" s="2">
        <f t="shared" si="199"/>
        <v>43.426163828231751</v>
      </c>
    </row>
    <row r="897" spans="1:15" x14ac:dyDescent="0.25">
      <c r="A897" s="2">
        <v>2420.6460000000002</v>
      </c>
      <c r="B897" s="2">
        <v>228.23886108398401</v>
      </c>
      <c r="C897" s="2">
        <v>172.98316955566401</v>
      </c>
      <c r="D897" s="2">
        <f t="shared" si="203"/>
        <v>5.9744873046859652</v>
      </c>
      <c r="E897" s="2">
        <f t="shared" si="203"/>
        <v>-0.22229003906198841</v>
      </c>
      <c r="F897" s="2">
        <f t="shared" si="200"/>
        <v>281.8619741898226</v>
      </c>
      <c r="G897" s="2">
        <f t="shared" si="201"/>
        <v>-4.1958061845909231</v>
      </c>
      <c r="H897" s="2">
        <f t="shared" si="202"/>
        <v>282.94000528939387</v>
      </c>
      <c r="J897" s="2">
        <f t="shared" si="196"/>
        <v>260.11574261441217</v>
      </c>
      <c r="L897" s="2">
        <f t="shared" si="197"/>
        <v>520.94696665656261</v>
      </c>
      <c r="N897" s="2">
        <f t="shared" si="198"/>
        <v>47.358039419964243</v>
      </c>
      <c r="O897" s="2">
        <f t="shared" si="199"/>
        <v>43.537751333138793</v>
      </c>
    </row>
    <row r="898" spans="1:15" x14ac:dyDescent="0.25">
      <c r="A898" s="2">
        <v>2421.6460000000002</v>
      </c>
      <c r="B898" s="2">
        <v>228.10525512695301</v>
      </c>
      <c r="C898" s="2">
        <v>172.98554992675801</v>
      </c>
      <c r="D898" s="2">
        <f t="shared" si="203"/>
        <v>5.7072753906239768</v>
      </c>
      <c r="E898" s="2">
        <f t="shared" si="203"/>
        <v>-0.21752929687397682</v>
      </c>
      <c r="F898" s="2">
        <f t="shared" si="200"/>
        <v>274.11957790318513</v>
      </c>
      <c r="G898" s="2">
        <f t="shared" si="201"/>
        <v>-3.8564986480746892</v>
      </c>
      <c r="H898" s="2">
        <f t="shared" si="202"/>
        <v>279.37899696087015</v>
      </c>
      <c r="J898" s="2">
        <f t="shared" si="196"/>
        <v>250.5249402914084</v>
      </c>
      <c r="L898" s="2">
        <f t="shared" si="197"/>
        <v>832.55658628451044</v>
      </c>
      <c r="N898" s="2">
        <f t="shared" si="198"/>
        <v>48.951378344181428</v>
      </c>
      <c r="O898" s="2">
        <f t="shared" si="199"/>
        <v>43.89571610701941</v>
      </c>
    </row>
    <row r="899" spans="1:15" x14ac:dyDescent="0.25">
      <c r="A899" s="2">
        <v>2422.645</v>
      </c>
      <c r="B899" s="2">
        <v>228.13795471191401</v>
      </c>
      <c r="C899" s="2">
        <v>172.99362182617199</v>
      </c>
      <c r="D899" s="2">
        <f t="shared" si="203"/>
        <v>5.7726745605459655</v>
      </c>
      <c r="E899" s="2">
        <f t="shared" si="203"/>
        <v>-0.20138549804602235</v>
      </c>
      <c r="F899" s="2">
        <f t="shared" si="200"/>
        <v>264.64676761461163</v>
      </c>
      <c r="G899" s="2">
        <f t="shared" si="201"/>
        <v>-8.3599792199257479</v>
      </c>
      <c r="H899" s="2">
        <f t="shared" si="202"/>
        <v>276.0924587424804</v>
      </c>
      <c r="J899" s="2">
        <f t="shared" si="196"/>
        <v>252.88680193434081</v>
      </c>
      <c r="L899" s="2">
        <f t="shared" si="197"/>
        <v>538.50250789715551</v>
      </c>
      <c r="N899" s="2">
        <f t="shared" si="198"/>
        <v>47.827476821483636</v>
      </c>
      <c r="O899" s="2">
        <f t="shared" si="199"/>
        <v>43.807562557350089</v>
      </c>
    </row>
    <row r="900" spans="1:15" x14ac:dyDescent="0.25">
      <c r="A900" s="2">
        <v>2423.652</v>
      </c>
      <c r="B900" s="2">
        <v>228.161544799805</v>
      </c>
      <c r="C900" s="2">
        <v>173.001541137695</v>
      </c>
      <c r="D900" s="2">
        <f t="shared" si="203"/>
        <v>5.8198547363279545</v>
      </c>
      <c r="E900" s="2">
        <f t="shared" si="203"/>
        <v>-0.185546875</v>
      </c>
      <c r="F900" s="2">
        <f t="shared" si="200"/>
        <v>264.05713898326746</v>
      </c>
      <c r="G900" s="2">
        <f t="shared" si="201"/>
        <v>-5.6517224951716516</v>
      </c>
      <c r="H900" s="2">
        <f t="shared" si="202"/>
        <v>273.66557753799594</v>
      </c>
      <c r="J900" s="2">
        <f t="shared" si="196"/>
        <v>254.58481089452485</v>
      </c>
      <c r="L900" s="2">
        <f t="shared" si="197"/>
        <v>364.07565570259914</v>
      </c>
      <c r="N900" s="2">
        <f t="shared" si="198"/>
        <v>47.022750555912609</v>
      </c>
      <c r="O900" s="2">
        <f t="shared" si="199"/>
        <v>43.744186483794522</v>
      </c>
    </row>
    <row r="901" spans="1:15" x14ac:dyDescent="0.25">
      <c r="A901" s="2">
        <v>2424.6550000000002</v>
      </c>
      <c r="B901" s="2">
        <v>228.02285766601599</v>
      </c>
      <c r="C901" s="2">
        <v>172.92126464843801</v>
      </c>
      <c r="D901" s="2">
        <f t="shared" si="203"/>
        <v>5.5424804687499432</v>
      </c>
      <c r="E901" s="2">
        <f t="shared" si="203"/>
        <v>-0.34609985351397654</v>
      </c>
      <c r="F901" s="2">
        <f t="shared" si="200"/>
        <v>261.65309200958626</v>
      </c>
      <c r="G901" s="2">
        <f t="shared" si="201"/>
        <v>-4.9985040587814424</v>
      </c>
      <c r="H901" s="2">
        <f t="shared" si="202"/>
        <v>272.53705957952832</v>
      </c>
      <c r="J901" s="2">
        <f t="shared" ref="J901:J964" si="204">$V$7*D901/($V$6+D901)</f>
        <v>244.53107689021351</v>
      </c>
      <c r="L901" s="2">
        <f t="shared" ref="L901:L964" si="205">(H901-J901)^2</f>
        <v>784.33506639420057</v>
      </c>
      <c r="N901" s="2">
        <f t="shared" ref="N901:N964" si="206">H901/D901</f>
        <v>49.172398733052567</v>
      </c>
      <c r="O901" s="2">
        <f t="shared" ref="O901:O964" si="207">J901/D901</f>
        <v>44.119429607185481</v>
      </c>
    </row>
    <row r="902" spans="1:15" x14ac:dyDescent="0.25">
      <c r="A902" s="2">
        <v>2425.6660000000002</v>
      </c>
      <c r="B902" s="2">
        <v>227.98989868164099</v>
      </c>
      <c r="C902" s="2">
        <v>173.00343322753901</v>
      </c>
      <c r="D902" s="2">
        <f t="shared" si="203"/>
        <v>5.4765624999999432</v>
      </c>
      <c r="E902" s="2">
        <f t="shared" si="203"/>
        <v>-0.18176269531198841</v>
      </c>
      <c r="F902" s="2">
        <f t="shared" si="200"/>
        <v>253.34289831274381</v>
      </c>
      <c r="G902" s="2">
        <f t="shared" si="201"/>
        <v>-2.4553473537545987</v>
      </c>
      <c r="H902" s="2">
        <f t="shared" si="202"/>
        <v>270.96860707466817</v>
      </c>
      <c r="J902" s="2">
        <f t="shared" si="204"/>
        <v>242.11638993689218</v>
      </c>
      <c r="L902" s="2">
        <f t="shared" si="205"/>
        <v>832.45043376537478</v>
      </c>
      <c r="N902" s="2">
        <f t="shared" si="206"/>
        <v>49.477862632750195</v>
      </c>
      <c r="O902" s="2">
        <f t="shared" si="207"/>
        <v>44.20955479589518</v>
      </c>
    </row>
    <row r="903" spans="1:15" x14ac:dyDescent="0.25">
      <c r="A903" s="2">
        <v>2426.6689999999999</v>
      </c>
      <c r="B903" s="2">
        <v>227.950607299805</v>
      </c>
      <c r="C903" s="2">
        <v>173.04127502441401</v>
      </c>
      <c r="D903" s="2">
        <f t="shared" si="203"/>
        <v>5.3979797363279545</v>
      </c>
      <c r="E903" s="2">
        <f t="shared" si="203"/>
        <v>-0.10607910156198841</v>
      </c>
      <c r="F903" s="2">
        <f t="shared" si="200"/>
        <v>248.76424641288651</v>
      </c>
      <c r="G903" s="2">
        <f t="shared" si="201"/>
        <v>2.8991041797712196</v>
      </c>
      <c r="H903" s="2">
        <f t="shared" si="202"/>
        <v>266.92290388816161</v>
      </c>
      <c r="J903" s="2">
        <f t="shared" si="204"/>
        <v>239.22484819234239</v>
      </c>
      <c r="L903" s="2">
        <f t="shared" si="205"/>
        <v>767.18228932870363</v>
      </c>
      <c r="N903" s="2">
        <f t="shared" si="206"/>
        <v>49.448667265605444</v>
      </c>
      <c r="O903" s="2">
        <f t="shared" si="207"/>
        <v>44.317477996884477</v>
      </c>
    </row>
    <row r="904" spans="1:15" x14ac:dyDescent="0.25">
      <c r="A904" s="2">
        <v>2427.6790000000001</v>
      </c>
      <c r="B904" s="2">
        <v>227.9921875</v>
      </c>
      <c r="C904" s="2">
        <v>172.96702575683599</v>
      </c>
      <c r="D904" s="2">
        <f t="shared" si="203"/>
        <v>5.4811401367179542</v>
      </c>
      <c r="E904" s="2">
        <f t="shared" si="203"/>
        <v>-0.25457763671801104</v>
      </c>
      <c r="F904" s="2">
        <f t="shared" si="200"/>
        <v>251.04062626920344</v>
      </c>
      <c r="G904" s="2">
        <f t="shared" si="201"/>
        <v>7.0647890590404234</v>
      </c>
      <c r="H904" s="2">
        <f t="shared" si="202"/>
        <v>263.75042984372976</v>
      </c>
      <c r="J904" s="2">
        <f t="shared" si="204"/>
        <v>242.28439524059158</v>
      </c>
      <c r="L904" s="2">
        <f t="shared" si="205"/>
        <v>460.79064158312588</v>
      </c>
      <c r="N904" s="2">
        <f t="shared" si="206"/>
        <v>48.119628994134892</v>
      </c>
      <c r="O904" s="2">
        <f t="shared" si="207"/>
        <v>44.203284206790741</v>
      </c>
    </row>
    <row r="905" spans="1:15" x14ac:dyDescent="0.25">
      <c r="A905" s="2">
        <v>2428.6849999999999</v>
      </c>
      <c r="B905" s="2">
        <v>227.90573120117199</v>
      </c>
      <c r="C905" s="2">
        <v>173.03890991210901</v>
      </c>
      <c r="D905" s="2">
        <f t="shared" si="203"/>
        <v>5.3082275390619316</v>
      </c>
      <c r="E905" s="2">
        <f t="shared" si="203"/>
        <v>-0.11080932617198869</v>
      </c>
      <c r="F905" s="2">
        <f t="shared" si="200"/>
        <v>247.74667926124647</v>
      </c>
      <c r="G905" s="2">
        <f t="shared" si="201"/>
        <v>7.3917269852623679</v>
      </c>
      <c r="H905" s="2">
        <f t="shared" si="202"/>
        <v>259.4543311175392</v>
      </c>
      <c r="J905" s="2">
        <f t="shared" si="204"/>
        <v>235.90499618419659</v>
      </c>
      <c r="L905" s="2">
        <f t="shared" si="205"/>
        <v>554.57117580275042</v>
      </c>
      <c r="N905" s="2">
        <f t="shared" si="206"/>
        <v>48.877771197311915</v>
      </c>
      <c r="O905" s="2">
        <f t="shared" si="207"/>
        <v>44.441387346007716</v>
      </c>
    </row>
    <row r="906" spans="1:15" x14ac:dyDescent="0.25">
      <c r="A906" s="2">
        <v>2429.6860000000001</v>
      </c>
      <c r="B906" s="2">
        <v>227.97848510742199</v>
      </c>
      <c r="C906" s="2">
        <v>173.01609802246099</v>
      </c>
      <c r="D906" s="2">
        <f t="shared" si="203"/>
        <v>5.4537353515619316</v>
      </c>
      <c r="E906" s="2">
        <f t="shared" si="203"/>
        <v>-0.15643310546801104</v>
      </c>
      <c r="F906" s="2">
        <f t="shared" si="200"/>
        <v>244.24409551547049</v>
      </c>
      <c r="G906" s="2">
        <f t="shared" si="201"/>
        <v>9.5921516035576833</v>
      </c>
      <c r="H906" s="2">
        <f t="shared" si="202"/>
        <v>255.80594983350474</v>
      </c>
      <c r="J906" s="2">
        <f t="shared" si="204"/>
        <v>241.277891489697</v>
      </c>
      <c r="L906" s="2">
        <f t="shared" si="205"/>
        <v>211.06447924108178</v>
      </c>
      <c r="N906" s="2">
        <f t="shared" si="206"/>
        <v>46.904723706522134</v>
      </c>
      <c r="O906" s="2">
        <f t="shared" si="207"/>
        <v>44.240850708055682</v>
      </c>
    </row>
    <row r="907" spans="1:15" x14ac:dyDescent="0.25">
      <c r="A907" s="2">
        <v>2430.6950000000002</v>
      </c>
      <c r="B907" s="2">
        <v>227.833984375</v>
      </c>
      <c r="C907" s="2">
        <v>173.02781677246099</v>
      </c>
      <c r="D907" s="2">
        <f t="shared" si="203"/>
        <v>5.1647338867179542</v>
      </c>
      <c r="E907" s="2">
        <f t="shared" si="203"/>
        <v>-0.13299560546801104</v>
      </c>
      <c r="F907" s="2">
        <f t="shared" si="200"/>
        <v>242.39277485760081</v>
      </c>
      <c r="G907" s="2">
        <f t="shared" si="201"/>
        <v>13.079678295388101</v>
      </c>
      <c r="H907" s="2">
        <f t="shared" si="202"/>
        <v>251.12363176055172</v>
      </c>
      <c r="J907" s="2">
        <f t="shared" si="204"/>
        <v>230.55855758177185</v>
      </c>
      <c r="L907" s="2">
        <f t="shared" si="205"/>
        <v>422.9222759787184</v>
      </c>
      <c r="N907" s="2">
        <f t="shared" si="206"/>
        <v>48.62276300553674</v>
      </c>
      <c r="O907" s="2">
        <f t="shared" si="207"/>
        <v>44.640936520407145</v>
      </c>
    </row>
    <row r="908" spans="1:15" x14ac:dyDescent="0.25">
      <c r="A908" s="2">
        <v>2431.701</v>
      </c>
      <c r="B908" s="2">
        <v>227.71989440918</v>
      </c>
      <c r="C908" s="2">
        <v>172.99853515625</v>
      </c>
      <c r="D908" s="2">
        <f t="shared" si="203"/>
        <v>4.9365539550779545</v>
      </c>
      <c r="E908" s="2">
        <f t="shared" si="203"/>
        <v>-0.19155883788999972</v>
      </c>
      <c r="F908" s="2">
        <f t="shared" si="200"/>
        <v>242.28082219641948</v>
      </c>
      <c r="G908" s="2">
        <f t="shared" si="201"/>
        <v>8.3107188807237389</v>
      </c>
      <c r="H908" s="2">
        <f t="shared" si="202"/>
        <v>248.52254778466835</v>
      </c>
      <c r="J908" s="2">
        <f t="shared" si="204"/>
        <v>221.95719850810823</v>
      </c>
      <c r="L908" s="2">
        <f t="shared" si="205"/>
        <v>705.71778218563293</v>
      </c>
      <c r="N908" s="2">
        <f t="shared" si="206"/>
        <v>50.343326548477656</v>
      </c>
      <c r="O908" s="2">
        <f t="shared" si="207"/>
        <v>44.961971555034538</v>
      </c>
    </row>
    <row r="909" spans="1:15" x14ac:dyDescent="0.25">
      <c r="A909" s="2">
        <v>2432.7089999999998</v>
      </c>
      <c r="B909" s="2">
        <v>227.794677734375</v>
      </c>
      <c r="C909" s="2">
        <v>173.013259887695</v>
      </c>
      <c r="D909" s="2">
        <f t="shared" si="203"/>
        <v>5.0861206054679542</v>
      </c>
      <c r="E909" s="2">
        <f t="shared" si="203"/>
        <v>-0.162109375</v>
      </c>
      <c r="F909" s="2">
        <f t="shared" si="200"/>
        <v>237.30973308458962</v>
      </c>
      <c r="G909" s="2">
        <f t="shared" si="201"/>
        <v>12.458477460182054</v>
      </c>
      <c r="H909" s="2">
        <f t="shared" si="202"/>
        <v>246.23437743497749</v>
      </c>
      <c r="J909" s="2">
        <f t="shared" si="204"/>
        <v>227.60909314590867</v>
      </c>
      <c r="L909" s="2">
        <f t="shared" si="205"/>
        <v>346.90121484863369</v>
      </c>
      <c r="N909" s="2">
        <f t="shared" si="206"/>
        <v>48.413004042856826</v>
      </c>
      <c r="O909" s="2">
        <f t="shared" si="207"/>
        <v>44.751021613843001</v>
      </c>
    </row>
    <row r="910" spans="1:15" x14ac:dyDescent="0.25">
      <c r="A910" s="2">
        <v>2433.7159999999999</v>
      </c>
      <c r="B910" s="2">
        <v>227.73257446289099</v>
      </c>
      <c r="C910" s="2">
        <v>172.94453430175801</v>
      </c>
      <c r="D910" s="2">
        <f t="shared" si="203"/>
        <v>4.9619140624999432</v>
      </c>
      <c r="E910" s="2">
        <f t="shared" si="203"/>
        <v>-0.29956054687397682</v>
      </c>
      <c r="F910" s="2">
        <f t="shared" si="200"/>
        <v>231.39570514888777</v>
      </c>
      <c r="G910" s="2">
        <f t="shared" si="201"/>
        <v>12.943725621396981</v>
      </c>
      <c r="H910" s="2">
        <f t="shared" si="202"/>
        <v>242.57674023024924</v>
      </c>
      <c r="J910" s="2">
        <f t="shared" si="204"/>
        <v>222.91926655667996</v>
      </c>
      <c r="L910" s="2">
        <f t="shared" si="205"/>
        <v>386.4162712270695</v>
      </c>
      <c r="N910" s="2">
        <f t="shared" si="206"/>
        <v>48.88773509068649</v>
      </c>
      <c r="O910" s="2">
        <f t="shared" si="207"/>
        <v>44.926063561118461</v>
      </c>
    </row>
    <row r="911" spans="1:15" x14ac:dyDescent="0.25">
      <c r="A911" s="2">
        <v>2434.7249999999999</v>
      </c>
      <c r="B911" s="2">
        <v>227.69808959960901</v>
      </c>
      <c r="C911" s="2">
        <v>172.98538208007801</v>
      </c>
      <c r="D911" s="2">
        <f t="shared" si="203"/>
        <v>4.8929443359359652</v>
      </c>
      <c r="E911" s="2">
        <f t="shared" si="203"/>
        <v>-0.2178649902339771</v>
      </c>
      <c r="F911" s="2">
        <f t="shared" si="200"/>
        <v>227.01933791778973</v>
      </c>
      <c r="G911" s="2">
        <f t="shared" si="201"/>
        <v>11.397889172477546</v>
      </c>
      <c r="H911" s="2">
        <f t="shared" si="202"/>
        <v>239.6901478773753</v>
      </c>
      <c r="J911" s="2">
        <f t="shared" si="204"/>
        <v>220.29921084156183</v>
      </c>
      <c r="L911" s="2">
        <f t="shared" si="205"/>
        <v>376.00843912688231</v>
      </c>
      <c r="N911" s="2">
        <f t="shared" si="206"/>
        <v>48.986894479257401</v>
      </c>
      <c r="O911" s="2">
        <f t="shared" si="207"/>
        <v>45.023853883557635</v>
      </c>
    </row>
    <row r="912" spans="1:15" x14ac:dyDescent="0.25">
      <c r="A912" s="2">
        <v>2435.7310000000002</v>
      </c>
      <c r="B912" s="2">
        <v>227.70088195800801</v>
      </c>
      <c r="C912" s="2">
        <v>172.95925903320301</v>
      </c>
      <c r="D912" s="2">
        <f t="shared" si="203"/>
        <v>4.8985290527339771</v>
      </c>
      <c r="E912" s="2">
        <f t="shared" si="203"/>
        <v>-0.2701110839839771</v>
      </c>
      <c r="F912" s="2">
        <f t="shared" si="200"/>
        <v>224.7475291334965</v>
      </c>
      <c r="G912" s="2">
        <f t="shared" si="201"/>
        <v>14.221149283858724</v>
      </c>
      <c r="H912" s="2">
        <f t="shared" si="202"/>
        <v>236.73507609624994</v>
      </c>
      <c r="J912" s="2">
        <f t="shared" si="204"/>
        <v>220.51179012402753</v>
      </c>
      <c r="L912" s="2">
        <f t="shared" si="205"/>
        <v>263.19500773650856</v>
      </c>
      <c r="N912" s="2">
        <f t="shared" si="206"/>
        <v>48.32778851523252</v>
      </c>
      <c r="O912" s="2">
        <f t="shared" si="207"/>
        <v>45.015919626107973</v>
      </c>
    </row>
    <row r="913" spans="1:15" x14ac:dyDescent="0.25">
      <c r="A913" s="2">
        <v>2436.7399999999998</v>
      </c>
      <c r="B913" s="2">
        <v>227.66943359375</v>
      </c>
      <c r="C913" s="2">
        <v>172.97953796386699</v>
      </c>
      <c r="D913" s="2">
        <f t="shared" si="203"/>
        <v>4.8356323242179542</v>
      </c>
      <c r="E913" s="2">
        <f t="shared" si="203"/>
        <v>-0.22955322265602263</v>
      </c>
      <c r="F913" s="2">
        <f t="shared" ref="F913:F976" si="208">(-SLOPE(B899:B928,A899:A928)*3600-$AA$2)*2</f>
        <v>225.2280673438851</v>
      </c>
      <c r="G913" s="2">
        <f t="shared" ref="G913:G976" si="209">(-SLOPE(C899:C928,A899:A928)*3600-$AB$2)*2</f>
        <v>14.415174828567972</v>
      </c>
      <c r="H913" s="2">
        <f t="shared" si="202"/>
        <v>231.8010510794571</v>
      </c>
      <c r="J913" s="2">
        <f t="shared" si="204"/>
        <v>218.11332122534836</v>
      </c>
      <c r="L913" s="2">
        <f t="shared" si="205"/>
        <v>187.35394855905963</v>
      </c>
      <c r="N913" s="2">
        <f t="shared" si="206"/>
        <v>47.936037220725893</v>
      </c>
      <c r="O913" s="2">
        <f t="shared" si="207"/>
        <v>45.105439496089659</v>
      </c>
    </row>
    <row r="914" spans="1:15" x14ac:dyDescent="0.25">
      <c r="A914" s="2">
        <v>2437.7449999999999</v>
      </c>
      <c r="B914" s="2">
        <v>227.66410827636699</v>
      </c>
      <c r="C914" s="2">
        <v>173.04064941406301</v>
      </c>
      <c r="D914" s="2">
        <f t="shared" si="203"/>
        <v>4.8249816894519313</v>
      </c>
      <c r="E914" s="2">
        <f t="shared" si="203"/>
        <v>-0.10733032226397654</v>
      </c>
      <c r="F914" s="2">
        <f t="shared" si="208"/>
        <v>223.19046694457833</v>
      </c>
      <c r="G914" s="2">
        <f t="shared" si="209"/>
        <v>13.693010846550353</v>
      </c>
      <c r="H914" s="2">
        <f t="shared" si="202"/>
        <v>227.83175923751506</v>
      </c>
      <c r="J914" s="2">
        <f t="shared" si="204"/>
        <v>217.70623107976485</v>
      </c>
      <c r="L914" s="2">
        <f t="shared" si="205"/>
        <v>102.52632047339237</v>
      </c>
      <c r="N914" s="2">
        <f t="shared" si="206"/>
        <v>47.219196652204168</v>
      </c>
      <c r="O914" s="2">
        <f t="shared" si="207"/>
        <v>45.120633629698617</v>
      </c>
    </row>
    <row r="915" spans="1:15" x14ac:dyDescent="0.25">
      <c r="A915" s="2">
        <v>2438.7550000000001</v>
      </c>
      <c r="B915" s="2">
        <v>227.51199340820301</v>
      </c>
      <c r="C915" s="2">
        <v>172.92143249511699</v>
      </c>
      <c r="D915" s="2">
        <f t="shared" si="203"/>
        <v>4.5207519531239768</v>
      </c>
      <c r="E915" s="2">
        <f t="shared" si="203"/>
        <v>-0.34576416015602263</v>
      </c>
      <c r="F915" s="2">
        <f t="shared" si="208"/>
        <v>220.81067131825861</v>
      </c>
      <c r="G915" s="2">
        <f t="shared" si="209"/>
        <v>11.826130372033228</v>
      </c>
      <c r="H915" s="2">
        <f t="shared" si="202"/>
        <v>225.43719609866307</v>
      </c>
      <c r="J915" s="2">
        <f t="shared" si="204"/>
        <v>205.96098497447289</v>
      </c>
      <c r="L915" s="2">
        <f t="shared" si="205"/>
        <v>379.32279975402901</v>
      </c>
      <c r="N915" s="2">
        <f t="shared" si="206"/>
        <v>49.867189891469074</v>
      </c>
      <c r="O915" s="2">
        <f t="shared" si="207"/>
        <v>45.559010339451959</v>
      </c>
    </row>
    <row r="916" spans="1:15" x14ac:dyDescent="0.25">
      <c r="A916" s="2">
        <v>2439.7559999999999</v>
      </c>
      <c r="B916" s="2">
        <v>227.52999877929699</v>
      </c>
      <c r="C916" s="2">
        <v>172.93504333496099</v>
      </c>
      <c r="D916" s="2">
        <f t="shared" si="203"/>
        <v>4.5567626953119316</v>
      </c>
      <c r="E916" s="2">
        <f t="shared" si="203"/>
        <v>-0.31854248046801104</v>
      </c>
      <c r="F916" s="2">
        <f t="shared" si="208"/>
        <v>225.02707320344439</v>
      </c>
      <c r="G916" s="2">
        <f t="shared" si="209"/>
        <v>13.88828333054918</v>
      </c>
      <c r="H916" s="2">
        <f t="shared" si="202"/>
        <v>223.36042937338379</v>
      </c>
      <c r="J916" s="2">
        <f t="shared" si="204"/>
        <v>207.36312848715315</v>
      </c>
      <c r="L916" s="2">
        <f t="shared" si="205"/>
        <v>255.91363564459584</v>
      </c>
      <c r="N916" s="2">
        <f t="shared" si="206"/>
        <v>49.017349444854894</v>
      </c>
      <c r="O916" s="2">
        <f t="shared" si="207"/>
        <v>45.506677075918738</v>
      </c>
    </row>
    <row r="917" spans="1:15" x14ac:dyDescent="0.25">
      <c r="A917" s="2">
        <v>2440.7559999999999</v>
      </c>
      <c r="B917" s="2">
        <v>227.59794616699199</v>
      </c>
      <c r="C917" s="2">
        <v>172.91793823242199</v>
      </c>
      <c r="D917" s="2">
        <f t="shared" si="203"/>
        <v>4.6926574707019313</v>
      </c>
      <c r="E917" s="2">
        <f t="shared" si="203"/>
        <v>-0.35275268554602235</v>
      </c>
      <c r="F917" s="2">
        <f t="shared" si="208"/>
        <v>229.02043714380446</v>
      </c>
      <c r="G917" s="2">
        <f t="shared" si="209"/>
        <v>15.149282305631756</v>
      </c>
      <c r="H917" s="2">
        <f t="shared" si="202"/>
        <v>220.49674245718904</v>
      </c>
      <c r="J917" s="2">
        <f t="shared" si="204"/>
        <v>212.62554797067989</v>
      </c>
      <c r="L917" s="2">
        <f t="shared" si="205"/>
        <v>61.955702644452103</v>
      </c>
      <c r="N917" s="2">
        <f t="shared" si="206"/>
        <v>46.987606454090283</v>
      </c>
      <c r="O917" s="2">
        <f t="shared" si="207"/>
        <v>45.31026381068363</v>
      </c>
    </row>
    <row r="918" spans="1:15" x14ac:dyDescent="0.25">
      <c r="A918" s="2">
        <v>2441.7570000000001</v>
      </c>
      <c r="B918" s="2">
        <v>227.54216003418</v>
      </c>
      <c r="C918" s="2">
        <v>172.902908325195</v>
      </c>
      <c r="D918" s="2">
        <f t="shared" si="203"/>
        <v>4.5810852050779545</v>
      </c>
      <c r="E918" s="2">
        <f t="shared" si="203"/>
        <v>-0.3828125</v>
      </c>
      <c r="F918" s="2">
        <f t="shared" si="208"/>
        <v>228.55346742838705</v>
      </c>
      <c r="G918" s="2">
        <f t="shared" si="209"/>
        <v>7.3981683029210306</v>
      </c>
      <c r="H918" s="2">
        <f t="shared" si="202"/>
        <v>218.5848870140934</v>
      </c>
      <c r="J918" s="2">
        <f t="shared" si="204"/>
        <v>208.30834827625526</v>
      </c>
      <c r="L918" s="2">
        <f t="shared" si="205"/>
        <v>105.60724843028787</v>
      </c>
      <c r="N918" s="2">
        <f t="shared" si="206"/>
        <v>47.71465214657011</v>
      </c>
      <c r="O918" s="2">
        <f t="shared" si="207"/>
        <v>45.471397922342412</v>
      </c>
    </row>
    <row r="919" spans="1:15" x14ac:dyDescent="0.25">
      <c r="A919" s="2">
        <v>2442.7570000000001</v>
      </c>
      <c r="B919" s="2">
        <v>227.38345336914099</v>
      </c>
      <c r="C919" s="2">
        <v>172.94137573242199</v>
      </c>
      <c r="D919" s="2">
        <f t="shared" si="203"/>
        <v>4.2636718749999432</v>
      </c>
      <c r="E919" s="2">
        <f t="shared" si="203"/>
        <v>-0.30587768554602235</v>
      </c>
      <c r="F919" s="2">
        <f t="shared" si="208"/>
        <v>225.31176776493763</v>
      </c>
      <c r="G919" s="2">
        <f t="shared" si="209"/>
        <v>10.291628601837138</v>
      </c>
      <c r="H919" s="2">
        <f t="shared" si="202"/>
        <v>217.47970831495974</v>
      </c>
      <c r="J919" s="2">
        <f t="shared" si="204"/>
        <v>195.85663881701652</v>
      </c>
      <c r="L919" s="2">
        <f t="shared" si="205"/>
        <v>467.55713451288244</v>
      </c>
      <c r="N919" s="2">
        <f t="shared" si="206"/>
        <v>51.007609096317395</v>
      </c>
      <c r="O919" s="2">
        <f t="shared" si="207"/>
        <v>45.936142498540448</v>
      </c>
    </row>
    <row r="920" spans="1:15" x14ac:dyDescent="0.25">
      <c r="A920" s="2">
        <v>2443.7570000000001</v>
      </c>
      <c r="B920" s="2">
        <v>227.50566101074199</v>
      </c>
      <c r="C920" s="2">
        <v>172.96005249023401</v>
      </c>
      <c r="D920" s="2">
        <f t="shared" si="203"/>
        <v>4.5080871582019313</v>
      </c>
      <c r="E920" s="2">
        <f t="shared" si="203"/>
        <v>-0.26852416992198869</v>
      </c>
      <c r="F920" s="2">
        <f t="shared" si="208"/>
        <v>223.55073513157055</v>
      </c>
      <c r="G920" s="2">
        <f t="shared" si="209"/>
        <v>8.9151848649816134</v>
      </c>
      <c r="H920" s="2">
        <f t="shared" si="202"/>
        <v>216.8318177212852</v>
      </c>
      <c r="J920" s="2">
        <f t="shared" si="204"/>
        <v>205.46709137143077</v>
      </c>
      <c r="L920" s="2">
        <f t="shared" si="205"/>
        <v>129.15700500707572</v>
      </c>
      <c r="N920" s="2">
        <f t="shared" si="206"/>
        <v>48.098408507205846</v>
      </c>
      <c r="O920" s="2">
        <f t="shared" si="207"/>
        <v>45.577444304200661</v>
      </c>
    </row>
    <row r="921" spans="1:15" x14ac:dyDescent="0.25">
      <c r="A921" s="2">
        <v>2444.7629999999999</v>
      </c>
      <c r="B921" s="2">
        <v>227.37609863281301</v>
      </c>
      <c r="C921" s="2">
        <v>172.90164184570301</v>
      </c>
      <c r="D921" s="2">
        <f t="shared" si="203"/>
        <v>4.2489624023439774</v>
      </c>
      <c r="E921" s="2">
        <f t="shared" si="203"/>
        <v>-0.3853454589839771</v>
      </c>
      <c r="F921" s="2">
        <f t="shared" si="208"/>
        <v>216.26122475883199</v>
      </c>
      <c r="G921" s="2">
        <f t="shared" si="209"/>
        <v>4.6608534988341415</v>
      </c>
      <c r="H921" s="2">
        <f t="shared" si="202"/>
        <v>214.08080616608467</v>
      </c>
      <c r="J921" s="2">
        <f t="shared" si="204"/>
        <v>195.27343160660504</v>
      </c>
      <c r="L921" s="2">
        <f t="shared" si="205"/>
        <v>353.71733782056145</v>
      </c>
      <c r="N921" s="2">
        <f t="shared" si="206"/>
        <v>50.384255235580603</v>
      </c>
      <c r="O921" s="2">
        <f t="shared" si="207"/>
        <v>45.957909982653824</v>
      </c>
    </row>
    <row r="922" spans="1:15" x14ac:dyDescent="0.25">
      <c r="A922" s="2">
        <v>2445.7719999999999</v>
      </c>
      <c r="B922" s="2">
        <v>227.31423950195301</v>
      </c>
      <c r="C922" s="2">
        <v>172.84527587890599</v>
      </c>
      <c r="D922" s="2">
        <f t="shared" si="203"/>
        <v>4.1252441406239768</v>
      </c>
      <c r="E922" s="2">
        <f t="shared" si="203"/>
        <v>-0.49807739257801131</v>
      </c>
      <c r="F922" s="2">
        <f t="shared" si="208"/>
        <v>212.64827296976057</v>
      </c>
      <c r="G922" s="2">
        <f t="shared" si="209"/>
        <v>0.971968884069355</v>
      </c>
      <c r="H922" s="2">
        <f t="shared" si="202"/>
        <v>210.87202950186361</v>
      </c>
      <c r="J922" s="2">
        <f t="shared" si="204"/>
        <v>190.34623708623329</v>
      </c>
      <c r="L922" s="2">
        <f t="shared" si="205"/>
        <v>421.30815428954719</v>
      </c>
      <c r="N922" s="2">
        <f t="shared" si="206"/>
        <v>51.117466582224509</v>
      </c>
      <c r="O922" s="2">
        <f t="shared" si="207"/>
        <v>46.141811392874764</v>
      </c>
    </row>
    <row r="923" spans="1:15" x14ac:dyDescent="0.25">
      <c r="A923" s="2">
        <v>2446.7869999999998</v>
      </c>
      <c r="B923" s="2">
        <v>227.29522705078099</v>
      </c>
      <c r="C923" s="2">
        <v>172.95008850097699</v>
      </c>
      <c r="D923" s="2">
        <f t="shared" si="203"/>
        <v>4.0872192382799426</v>
      </c>
      <c r="E923" s="2">
        <f t="shared" si="203"/>
        <v>-0.28845214843602207</v>
      </c>
      <c r="F923" s="2">
        <f t="shared" si="208"/>
        <v>213.45440071824007</v>
      </c>
      <c r="G923" s="2">
        <f t="shared" si="209"/>
        <v>3.0638849829120574E-2</v>
      </c>
      <c r="H923" s="2">
        <f t="shared" si="202"/>
        <v>207.74832174386466</v>
      </c>
      <c r="J923" s="2">
        <f t="shared" si="204"/>
        <v>188.82392803393287</v>
      </c>
      <c r="L923" s="2">
        <f t="shared" si="205"/>
        <v>358.13267728850599</v>
      </c>
      <c r="N923" s="2">
        <f t="shared" si="206"/>
        <v>50.828768811357683</v>
      </c>
      <c r="O923" s="2">
        <f t="shared" si="207"/>
        <v>46.198629685790273</v>
      </c>
    </row>
    <row r="924" spans="1:15" x14ac:dyDescent="0.25">
      <c r="A924" s="2">
        <v>2447.9270000000001</v>
      </c>
      <c r="B924" s="2">
        <v>227.35708618164099</v>
      </c>
      <c r="C924" s="2">
        <v>172.86886596679699</v>
      </c>
      <c r="D924" s="2">
        <f t="shared" si="203"/>
        <v>4.2109374999999432</v>
      </c>
      <c r="E924" s="2">
        <f t="shared" si="203"/>
        <v>-0.45089721679602235</v>
      </c>
      <c r="F924" s="2">
        <f t="shared" si="208"/>
        <v>212.69343122276126</v>
      </c>
      <c r="G924" s="2">
        <f t="shared" si="209"/>
        <v>-1.0492311946753929</v>
      </c>
      <c r="H924" s="2">
        <f t="shared" si="202"/>
        <v>204.96405124857938</v>
      </c>
      <c r="J924" s="2">
        <f t="shared" si="204"/>
        <v>193.76324032243241</v>
      </c>
      <c r="L924" s="2">
        <f t="shared" si="205"/>
        <v>125.45816540329338</v>
      </c>
      <c r="N924" s="2">
        <f t="shared" si="206"/>
        <v>48.674208830832121</v>
      </c>
      <c r="O924" s="2">
        <f t="shared" si="207"/>
        <v>46.014275994938188</v>
      </c>
    </row>
    <row r="925" spans="1:15" x14ac:dyDescent="0.25">
      <c r="A925" s="2">
        <v>2448.8110000000001</v>
      </c>
      <c r="B925" s="2">
        <v>227.31500244140599</v>
      </c>
      <c r="C925" s="2">
        <v>172.94358825683599</v>
      </c>
      <c r="D925" s="2">
        <f t="shared" si="203"/>
        <v>4.1267700195299426</v>
      </c>
      <c r="E925" s="2">
        <f t="shared" si="203"/>
        <v>-0.30145263671801104</v>
      </c>
      <c r="F925" s="2">
        <f t="shared" si="208"/>
        <v>208.50671724468796</v>
      </c>
      <c r="G925" s="2">
        <f t="shared" si="209"/>
        <v>3.8627077659070554</v>
      </c>
      <c r="H925" s="2">
        <f t="shared" si="202"/>
        <v>201.883176073296</v>
      </c>
      <c r="J925" s="2">
        <f t="shared" si="204"/>
        <v>190.40724678833243</v>
      </c>
      <c r="L925" s="2">
        <f t="shared" si="205"/>
        <v>131.69695295348447</v>
      </c>
      <c r="N925" s="2">
        <f t="shared" si="206"/>
        <v>48.920384493898062</v>
      </c>
      <c r="O925" s="2">
        <f t="shared" si="207"/>
        <v>46.139534281588254</v>
      </c>
    </row>
    <row r="926" spans="1:15" x14ac:dyDescent="0.25">
      <c r="A926" s="2">
        <v>2449.8110000000001</v>
      </c>
      <c r="B926" s="2">
        <v>227.26403808593801</v>
      </c>
      <c r="C926" s="2">
        <v>172.95704650878901</v>
      </c>
      <c r="D926" s="2">
        <f t="shared" si="203"/>
        <v>4.0248413085939774</v>
      </c>
      <c r="E926" s="2">
        <f t="shared" si="203"/>
        <v>-0.27453613281198841</v>
      </c>
      <c r="F926" s="2">
        <f t="shared" si="208"/>
        <v>207.46254622099983</v>
      </c>
      <c r="G926" s="2">
        <f t="shared" si="209"/>
        <v>4.4350366531639498</v>
      </c>
      <c r="H926" s="2">
        <f t="shared" si="202"/>
        <v>199.09471504959893</v>
      </c>
      <c r="J926" s="2">
        <f t="shared" si="204"/>
        <v>186.31852092367788</v>
      </c>
      <c r="L926" s="2">
        <f t="shared" si="205"/>
        <v>163.23113634321959</v>
      </c>
      <c r="N926" s="2">
        <f t="shared" si="206"/>
        <v>49.466475765015915</v>
      </c>
      <c r="O926" s="2">
        <f t="shared" si="207"/>
        <v>46.292140891578576</v>
      </c>
    </row>
    <row r="927" spans="1:15" x14ac:dyDescent="0.25">
      <c r="A927" s="2">
        <v>2450.819</v>
      </c>
      <c r="B927" s="2">
        <v>227.19305419921901</v>
      </c>
      <c r="C927" s="2">
        <v>172.88406372070301</v>
      </c>
      <c r="D927" s="2">
        <f t="shared" si="203"/>
        <v>3.8828735351559658</v>
      </c>
      <c r="E927" s="2">
        <f t="shared" si="203"/>
        <v>-0.4205017089839771</v>
      </c>
      <c r="F927" s="2">
        <f t="shared" si="208"/>
        <v>203.29777469711831</v>
      </c>
      <c r="G927" s="2">
        <f t="shared" si="209"/>
        <v>6.0752200168891388</v>
      </c>
      <c r="H927" s="2">
        <f t="shared" si="202"/>
        <v>195.2024892507944</v>
      </c>
      <c r="J927" s="2">
        <f t="shared" si="204"/>
        <v>180.57840589845512</v>
      </c>
      <c r="L927" s="2">
        <f t="shared" si="205"/>
        <v>213.86381389616699</v>
      </c>
      <c r="N927" s="2">
        <f t="shared" si="206"/>
        <v>50.272687864647018</v>
      </c>
      <c r="O927" s="2">
        <f t="shared" si="207"/>
        <v>46.506383549059294</v>
      </c>
    </row>
    <row r="928" spans="1:15" x14ac:dyDescent="0.25">
      <c r="A928" s="2">
        <v>2451.826</v>
      </c>
      <c r="B928" s="2">
        <v>227.20420837402301</v>
      </c>
      <c r="C928" s="2">
        <v>172.931716918945</v>
      </c>
      <c r="D928" s="2">
        <f t="shared" si="203"/>
        <v>3.9051818847639765</v>
      </c>
      <c r="E928" s="2">
        <f t="shared" si="203"/>
        <v>-0.3251953125</v>
      </c>
      <c r="F928" s="2">
        <f t="shared" si="208"/>
        <v>193.9716331631324</v>
      </c>
      <c r="G928" s="2">
        <f t="shared" si="209"/>
        <v>6.1419871931885286</v>
      </c>
      <c r="H928" s="2">
        <f t="shared" ref="H928:H991" si="210">(-SLOPE(B899:B958,A899:A958)*3600-$AA$2)*2</f>
        <v>193.75837680434327</v>
      </c>
      <c r="J928" s="2">
        <f t="shared" si="204"/>
        <v>181.48390463438932</v>
      </c>
      <c r="L928" s="2">
        <f t="shared" si="205"/>
        <v>150.66266705097408</v>
      </c>
      <c r="N928" s="2">
        <f t="shared" si="206"/>
        <v>49.615711257979918</v>
      </c>
      <c r="O928" s="2">
        <f t="shared" si="207"/>
        <v>46.472586934413158</v>
      </c>
    </row>
    <row r="929" spans="1:15" x14ac:dyDescent="0.25">
      <c r="A929" s="2">
        <v>2452.9270000000001</v>
      </c>
      <c r="B929" s="2">
        <v>227.15882873535199</v>
      </c>
      <c r="C929" s="2">
        <v>172.93869018554699</v>
      </c>
      <c r="D929" s="2">
        <f t="shared" si="203"/>
        <v>3.8144226074219318</v>
      </c>
      <c r="E929" s="2">
        <f t="shared" si="203"/>
        <v>-0.31124877929602235</v>
      </c>
      <c r="F929" s="2">
        <f t="shared" si="208"/>
        <v>187.55976020383244</v>
      </c>
      <c r="G929" s="2">
        <f t="shared" si="209"/>
        <v>1.2349808257520145</v>
      </c>
      <c r="H929" s="2">
        <f t="shared" si="210"/>
        <v>190.0975294155273</v>
      </c>
      <c r="J929" s="2">
        <f t="shared" si="204"/>
        <v>177.79173516023147</v>
      </c>
      <c r="L929" s="2">
        <f t="shared" si="205"/>
        <v>151.43257225367202</v>
      </c>
      <c r="N929" s="2">
        <f t="shared" si="206"/>
        <v>49.836514980181818</v>
      </c>
      <c r="O929" s="2">
        <f t="shared" si="207"/>
        <v>46.610392570108068</v>
      </c>
    </row>
    <row r="930" spans="1:15" x14ac:dyDescent="0.25">
      <c r="A930" s="2">
        <v>2453.8510000000001</v>
      </c>
      <c r="B930" s="2">
        <v>227.07643127441401</v>
      </c>
      <c r="C930" s="2">
        <v>172.95182800293</v>
      </c>
      <c r="D930" s="2">
        <f t="shared" si="203"/>
        <v>3.6496276855459655</v>
      </c>
      <c r="E930" s="2">
        <f t="shared" si="203"/>
        <v>-0.28497314452999944</v>
      </c>
      <c r="F930" s="2">
        <f t="shared" si="208"/>
        <v>189.85382790335754</v>
      </c>
      <c r="G930" s="2">
        <f t="shared" si="209"/>
        <v>1.8978915410654302</v>
      </c>
      <c r="H930" s="2">
        <f t="shared" si="210"/>
        <v>186.30864117480078</v>
      </c>
      <c r="J930" s="2">
        <f t="shared" si="204"/>
        <v>171.03145038748349</v>
      </c>
      <c r="L930" s="2">
        <f t="shared" si="205"/>
        <v>233.39255835209244</v>
      </c>
      <c r="N930" s="2">
        <f t="shared" si="206"/>
        <v>51.04867050210629</v>
      </c>
      <c r="O930" s="2">
        <f t="shared" si="207"/>
        <v>46.862711795189064</v>
      </c>
    </row>
    <row r="931" spans="1:15" x14ac:dyDescent="0.25">
      <c r="A931" s="2">
        <v>2454.864</v>
      </c>
      <c r="B931" s="2">
        <v>227.00671386718801</v>
      </c>
      <c r="C931" s="2">
        <v>172.948974609375</v>
      </c>
      <c r="D931" s="2">
        <f t="shared" si="203"/>
        <v>3.5101928710939774</v>
      </c>
      <c r="E931" s="2">
        <f t="shared" si="203"/>
        <v>-0.29067993163999972</v>
      </c>
      <c r="F931" s="2">
        <f t="shared" si="208"/>
        <v>190.3605340157591</v>
      </c>
      <c r="G931" s="2">
        <f t="shared" si="209"/>
        <v>2.7566491533802999</v>
      </c>
      <c r="H931" s="2">
        <f t="shared" si="210"/>
        <v>184.37412261987961</v>
      </c>
      <c r="J931" s="2">
        <f t="shared" si="204"/>
        <v>165.25407192861638</v>
      </c>
      <c r="L931" s="2">
        <f t="shared" si="205"/>
        <v>365.57633843647557</v>
      </c>
      <c r="N931" s="2">
        <f t="shared" si="206"/>
        <v>52.525353845419346</v>
      </c>
      <c r="O931" s="2">
        <f t="shared" si="207"/>
        <v>47.078345264006458</v>
      </c>
    </row>
    <row r="932" spans="1:15" x14ac:dyDescent="0.25">
      <c r="A932" s="2">
        <v>2455.8710000000001</v>
      </c>
      <c r="B932" s="2">
        <v>226.97654724121099</v>
      </c>
      <c r="C932" s="2">
        <v>172.88041687011699</v>
      </c>
      <c r="D932" s="2">
        <f t="shared" ref="D932:E995" si="211">D931-2*(B931-B932)</f>
        <v>3.4498596191399429</v>
      </c>
      <c r="E932" s="2">
        <f t="shared" si="211"/>
        <v>-0.42779541015602263</v>
      </c>
      <c r="F932" s="2">
        <f t="shared" si="208"/>
        <v>184.02051784490232</v>
      </c>
      <c r="G932" s="2">
        <f t="shared" si="209"/>
        <v>3.6177434390682119</v>
      </c>
      <c r="H932" s="2">
        <f t="shared" si="210"/>
        <v>182.6081235067237</v>
      </c>
      <c r="J932" s="2">
        <f t="shared" si="204"/>
        <v>162.73769525488802</v>
      </c>
      <c r="L932" s="2">
        <f t="shared" si="205"/>
        <v>394.83391891134943</v>
      </c>
      <c r="N932" s="2">
        <f t="shared" si="206"/>
        <v>52.932044681936446</v>
      </c>
      <c r="O932" s="2">
        <f t="shared" si="207"/>
        <v>47.172265895114556</v>
      </c>
    </row>
    <row r="933" spans="1:15" x14ac:dyDescent="0.25">
      <c r="A933" s="2">
        <v>2456.8710000000001</v>
      </c>
      <c r="B933" s="2">
        <v>227.04576110839801</v>
      </c>
      <c r="C933" s="2">
        <v>173.02702331543</v>
      </c>
      <c r="D933" s="2">
        <f t="shared" si="211"/>
        <v>3.5882873535139765</v>
      </c>
      <c r="E933" s="2">
        <f t="shared" si="211"/>
        <v>-0.13458251952999944</v>
      </c>
      <c r="F933" s="2">
        <f t="shared" si="208"/>
        <v>180.02649265808347</v>
      </c>
      <c r="G933" s="2">
        <f t="shared" si="209"/>
        <v>4.6807825407986865</v>
      </c>
      <c r="H933" s="2">
        <f t="shared" si="210"/>
        <v>178.8710579133344</v>
      </c>
      <c r="J933" s="2">
        <f t="shared" si="204"/>
        <v>168.49639227361445</v>
      </c>
      <c r="L933" s="2">
        <f t="shared" si="205"/>
        <v>107.63368713598577</v>
      </c>
      <c r="N933" s="2">
        <f t="shared" si="206"/>
        <v>49.848588000670468</v>
      </c>
      <c r="O933" s="2">
        <f t="shared" si="207"/>
        <v>46.957329687826558</v>
      </c>
    </row>
    <row r="934" spans="1:15" x14ac:dyDescent="0.25">
      <c r="A934" s="2">
        <v>2457.9270000000001</v>
      </c>
      <c r="B934" s="2">
        <v>226.99732971191401</v>
      </c>
      <c r="C934" s="2">
        <v>172.87440490722699</v>
      </c>
      <c r="D934" s="2">
        <f t="shared" si="211"/>
        <v>3.4914245605459655</v>
      </c>
      <c r="E934" s="2">
        <f t="shared" si="211"/>
        <v>-0.43981933593602207</v>
      </c>
      <c r="F934" s="2">
        <f t="shared" si="208"/>
        <v>184.53713297390669</v>
      </c>
      <c r="G934" s="2">
        <f t="shared" si="209"/>
        <v>0.59847894296668436</v>
      </c>
      <c r="H934" s="2">
        <f t="shared" si="210"/>
        <v>175.16474733531146</v>
      </c>
      <c r="J934" s="2">
        <f t="shared" si="204"/>
        <v>164.47235842058066</v>
      </c>
      <c r="L934" s="2">
        <f t="shared" si="205"/>
        <v>114.32718070385808</v>
      </c>
      <c r="N934" s="2">
        <f t="shared" si="206"/>
        <v>50.169993450444302</v>
      </c>
      <c r="O934" s="2">
        <f t="shared" si="207"/>
        <v>47.107521748905143</v>
      </c>
    </row>
    <row r="935" spans="1:15" x14ac:dyDescent="0.25">
      <c r="A935" s="2">
        <v>2458.8870000000002</v>
      </c>
      <c r="B935" s="2">
        <v>226.99073791503901</v>
      </c>
      <c r="C935" s="2">
        <v>172.88389587402301</v>
      </c>
      <c r="D935" s="2">
        <f t="shared" si="211"/>
        <v>3.4782409667959655</v>
      </c>
      <c r="E935" s="2">
        <f t="shared" si="211"/>
        <v>-0.42083740234397737</v>
      </c>
      <c r="F935" s="2">
        <f t="shared" si="208"/>
        <v>181.74953385992549</v>
      </c>
      <c r="G935" s="2">
        <f t="shared" si="209"/>
        <v>-1.8212485143045125</v>
      </c>
      <c r="H935" s="2">
        <f t="shared" si="210"/>
        <v>171.36482600915753</v>
      </c>
      <c r="J935" s="2">
        <f t="shared" si="204"/>
        <v>163.92267274625138</v>
      </c>
      <c r="L935" s="2">
        <f t="shared" si="205"/>
        <v>55.385645188584597</v>
      </c>
      <c r="N935" s="2">
        <f t="shared" si="206"/>
        <v>49.267669389511227</v>
      </c>
      <c r="O935" s="2">
        <f t="shared" si="207"/>
        <v>47.128038083356614</v>
      </c>
    </row>
    <row r="936" spans="1:15" x14ac:dyDescent="0.25">
      <c r="A936" s="2">
        <v>2459.895</v>
      </c>
      <c r="B936" s="2">
        <v>226.96995544433599</v>
      </c>
      <c r="C936" s="2">
        <v>172.96005249023401</v>
      </c>
      <c r="D936" s="2">
        <f t="shared" si="211"/>
        <v>3.4366760253899429</v>
      </c>
      <c r="E936" s="2">
        <f t="shared" si="211"/>
        <v>-0.26852416992198869</v>
      </c>
      <c r="F936" s="2">
        <f t="shared" si="208"/>
        <v>180.11378342444667</v>
      </c>
      <c r="G936" s="2">
        <f t="shared" si="209"/>
        <v>1.1373941759329185</v>
      </c>
      <c r="H936" s="2">
        <f t="shared" si="210"/>
        <v>166.97918416706196</v>
      </c>
      <c r="J936" s="2">
        <f t="shared" si="204"/>
        <v>162.18649724638846</v>
      </c>
      <c r="L936" s="2">
        <f t="shared" si="205"/>
        <v>22.969847919594869</v>
      </c>
      <c r="N936" s="2">
        <f t="shared" si="206"/>
        <v>48.587409151584382</v>
      </c>
      <c r="O936" s="2">
        <f t="shared" si="207"/>
        <v>47.192838675558875</v>
      </c>
    </row>
    <row r="937" spans="1:15" x14ac:dyDescent="0.25">
      <c r="A937" s="2">
        <v>2460.895</v>
      </c>
      <c r="B937" s="2">
        <v>226.97528076171901</v>
      </c>
      <c r="C937" s="2">
        <v>172.931396484375</v>
      </c>
      <c r="D937" s="2">
        <f t="shared" si="211"/>
        <v>3.4473266601559658</v>
      </c>
      <c r="E937" s="2">
        <f t="shared" si="211"/>
        <v>-0.32583618163999972</v>
      </c>
      <c r="F937" s="2">
        <f t="shared" si="208"/>
        <v>177.9312331065058</v>
      </c>
      <c r="G937" s="2">
        <f t="shared" si="209"/>
        <v>1.3607797258015797</v>
      </c>
      <c r="H937" s="2">
        <f t="shared" si="210"/>
        <v>163.28940506059354</v>
      </c>
      <c r="J937" s="2">
        <f t="shared" si="204"/>
        <v>162.63183108465697</v>
      </c>
      <c r="L937" s="2">
        <f t="shared" si="205"/>
        <v>0.43240353382903102</v>
      </c>
      <c r="N937" s="2">
        <f t="shared" si="206"/>
        <v>47.366966103875377</v>
      </c>
      <c r="O937" s="2">
        <f t="shared" si="207"/>
        <v>47.176217143663166</v>
      </c>
    </row>
    <row r="938" spans="1:15" x14ac:dyDescent="0.25">
      <c r="A938" s="2">
        <v>2461.8969999999999</v>
      </c>
      <c r="B938" s="2">
        <v>226.94232177734401</v>
      </c>
      <c r="C938" s="2">
        <v>172.896408081055</v>
      </c>
      <c r="D938" s="2">
        <f t="shared" si="211"/>
        <v>3.3814086914059658</v>
      </c>
      <c r="E938" s="2">
        <f t="shared" si="211"/>
        <v>-0.39581298827999944</v>
      </c>
      <c r="F938" s="2">
        <f t="shared" si="208"/>
        <v>173.31929436821204</v>
      </c>
      <c r="G938" s="2">
        <f t="shared" si="209"/>
        <v>-2.8601361522210755</v>
      </c>
      <c r="H938" s="2">
        <f t="shared" si="210"/>
        <v>160.70266757323574</v>
      </c>
      <c r="J938" s="2">
        <f t="shared" si="204"/>
        <v>159.87056184164535</v>
      </c>
      <c r="L938" s="2">
        <f t="shared" si="205"/>
        <v>0.69239994854557585</v>
      </c>
      <c r="N938" s="2">
        <f t="shared" si="206"/>
        <v>47.525360652697891</v>
      </c>
      <c r="O938" s="2">
        <f t="shared" si="207"/>
        <v>47.279278085481089</v>
      </c>
    </row>
    <row r="939" spans="1:15" x14ac:dyDescent="0.25">
      <c r="A939" s="2">
        <v>2462.9360000000001</v>
      </c>
      <c r="B939" s="2">
        <v>226.84165954589801</v>
      </c>
      <c r="C939" s="2">
        <v>172.87661743164099</v>
      </c>
      <c r="D939" s="2">
        <f t="shared" si="211"/>
        <v>3.1800842285139765</v>
      </c>
      <c r="E939" s="2">
        <f t="shared" si="211"/>
        <v>-0.43539428710801076</v>
      </c>
      <c r="F939" s="2">
        <f t="shared" si="208"/>
        <v>165.89695418461537</v>
      </c>
      <c r="G939" s="2">
        <f t="shared" si="209"/>
        <v>-1.7862709973556488</v>
      </c>
      <c r="H939" s="2">
        <f t="shared" si="210"/>
        <v>157.83579781019398</v>
      </c>
      <c r="J939" s="2">
        <f t="shared" si="204"/>
        <v>151.36199166209317</v>
      </c>
      <c r="L939" s="2">
        <f t="shared" si="205"/>
        <v>41.910166043187793</v>
      </c>
      <c r="N939" s="2">
        <f t="shared" si="206"/>
        <v>49.632584066475864</v>
      </c>
      <c r="O939" s="2">
        <f t="shared" si="207"/>
        <v>47.596849889986473</v>
      </c>
    </row>
    <row r="940" spans="1:15" x14ac:dyDescent="0.25">
      <c r="A940" s="2">
        <v>2463.904</v>
      </c>
      <c r="B940" s="2">
        <v>226.91796875</v>
      </c>
      <c r="C940" s="2">
        <v>172.81059265136699</v>
      </c>
      <c r="D940" s="2">
        <f t="shared" si="211"/>
        <v>3.3327026367179542</v>
      </c>
      <c r="E940" s="2">
        <f t="shared" si="211"/>
        <v>-0.56744384765602263</v>
      </c>
      <c r="F940" s="2">
        <f t="shared" si="208"/>
        <v>159.82101414546585</v>
      </c>
      <c r="G940" s="2">
        <f t="shared" si="209"/>
        <v>-1.0124347029620253</v>
      </c>
      <c r="H940" s="2">
        <f t="shared" si="210"/>
        <v>155.46942935099696</v>
      </c>
      <c r="J940" s="2">
        <f t="shared" si="204"/>
        <v>157.8225276300463</v>
      </c>
      <c r="L940" s="2">
        <f t="shared" si="205"/>
        <v>5.5370715108649371</v>
      </c>
      <c r="N940" s="2">
        <f t="shared" si="206"/>
        <v>46.649655339218405</v>
      </c>
      <c r="O940" s="2">
        <f t="shared" si="207"/>
        <v>47.355718416411115</v>
      </c>
    </row>
    <row r="941" spans="1:15" x14ac:dyDescent="0.25">
      <c r="A941" s="2">
        <v>2464.9110000000001</v>
      </c>
      <c r="B941" s="2">
        <v>226.83026123046901</v>
      </c>
      <c r="C941" s="2">
        <v>172.85191345214801</v>
      </c>
      <c r="D941" s="2">
        <f t="shared" si="211"/>
        <v>3.1572875976559658</v>
      </c>
      <c r="E941" s="2">
        <f t="shared" si="211"/>
        <v>-0.48480224609397737</v>
      </c>
      <c r="F941" s="2">
        <f t="shared" si="208"/>
        <v>155.46599132556804</v>
      </c>
      <c r="G941" s="2">
        <f t="shared" si="209"/>
        <v>-0.90255734308779445</v>
      </c>
      <c r="H941" s="2">
        <f t="shared" si="210"/>
        <v>153.25050551309431</v>
      </c>
      <c r="J941" s="2">
        <f t="shared" si="204"/>
        <v>150.39132856525151</v>
      </c>
      <c r="L941" s="2">
        <f t="shared" si="205"/>
        <v>8.1748928190756569</v>
      </c>
      <c r="N941" s="2">
        <f t="shared" si="206"/>
        <v>48.53865882438793</v>
      </c>
      <c r="O941" s="2">
        <f t="shared" si="207"/>
        <v>47.633078683394281</v>
      </c>
    </row>
    <row r="942" spans="1:15" x14ac:dyDescent="0.25">
      <c r="A942" s="2">
        <v>2465.9110000000001</v>
      </c>
      <c r="B942" s="2">
        <v>226.83532714843801</v>
      </c>
      <c r="C942" s="2">
        <v>172.84748840332</v>
      </c>
      <c r="D942" s="2">
        <f t="shared" si="211"/>
        <v>3.1674194335939774</v>
      </c>
      <c r="E942" s="2">
        <f t="shared" si="211"/>
        <v>-0.49365234375</v>
      </c>
      <c r="F942" s="2">
        <f t="shared" si="208"/>
        <v>148.66749345182899</v>
      </c>
      <c r="G942" s="2">
        <f t="shared" si="209"/>
        <v>-9.7149749497228655E-2</v>
      </c>
      <c r="H942" s="2">
        <f t="shared" si="210"/>
        <v>149.61977177607514</v>
      </c>
      <c r="J942" s="2">
        <f t="shared" si="204"/>
        <v>150.82291675144097</v>
      </c>
      <c r="L942" s="2">
        <f t="shared" si="205"/>
        <v>1.4475578317480455</v>
      </c>
      <c r="N942" s="2">
        <f t="shared" si="206"/>
        <v>47.237119968764603</v>
      </c>
      <c r="O942" s="2">
        <f t="shared" si="207"/>
        <v>47.61697019087449</v>
      </c>
    </row>
    <row r="943" spans="1:15" x14ac:dyDescent="0.25">
      <c r="A943" s="2">
        <v>2466.9209999999998</v>
      </c>
      <c r="B943" s="2">
        <v>226.92102050781301</v>
      </c>
      <c r="C943" s="2">
        <v>172.85223388671901</v>
      </c>
      <c r="D943" s="2">
        <f t="shared" si="211"/>
        <v>3.3388061523439774</v>
      </c>
      <c r="E943" s="2">
        <f t="shared" si="211"/>
        <v>-0.48416137695198813</v>
      </c>
      <c r="F943" s="2">
        <f t="shared" si="208"/>
        <v>145.26707689783052</v>
      </c>
      <c r="G943" s="2">
        <f t="shared" si="209"/>
        <v>-1.5334200610431221</v>
      </c>
      <c r="H943" s="2">
        <f t="shared" si="210"/>
        <v>145.86618035011139</v>
      </c>
      <c r="J943" s="2">
        <f t="shared" si="204"/>
        <v>158.07953639086608</v>
      </c>
      <c r="L943" s="2">
        <f t="shared" si="205"/>
        <v>149.16606577823907</v>
      </c>
      <c r="N943" s="2">
        <f t="shared" si="206"/>
        <v>43.688124944812209</v>
      </c>
      <c r="O943" s="2">
        <f t="shared" si="207"/>
        <v>47.346125883914475</v>
      </c>
    </row>
    <row r="944" spans="1:15" x14ac:dyDescent="0.25">
      <c r="A944" s="2">
        <v>2467.9360000000001</v>
      </c>
      <c r="B944" s="2">
        <v>226.81149291992199</v>
      </c>
      <c r="C944" s="2">
        <v>172.88595581054699</v>
      </c>
      <c r="D944" s="2">
        <f t="shared" si="211"/>
        <v>3.1197509765619316</v>
      </c>
      <c r="E944" s="2">
        <f t="shared" si="211"/>
        <v>-0.41671752929602235</v>
      </c>
      <c r="F944" s="2">
        <f t="shared" si="208"/>
        <v>137.09408017462815</v>
      </c>
      <c r="G944" s="2">
        <f t="shared" si="209"/>
        <v>-2.3084715797675504</v>
      </c>
      <c r="H944" s="2">
        <f t="shared" si="210"/>
        <v>142.99987523026675</v>
      </c>
      <c r="J944" s="2">
        <f t="shared" si="204"/>
        <v>148.78982422839829</v>
      </c>
      <c r="L944" s="2">
        <f t="shared" si="205"/>
        <v>33.523509400964372</v>
      </c>
      <c r="N944" s="2">
        <f t="shared" si="206"/>
        <v>45.836951828718497</v>
      </c>
      <c r="O944" s="2">
        <f t="shared" si="207"/>
        <v>47.692852841853927</v>
      </c>
    </row>
    <row r="945" spans="1:15" x14ac:dyDescent="0.25">
      <c r="A945" s="2">
        <v>2468.9279999999999</v>
      </c>
      <c r="B945" s="2">
        <v>226.726806640625</v>
      </c>
      <c r="C945" s="2">
        <v>172.88200378418</v>
      </c>
      <c r="D945" s="2">
        <f t="shared" si="211"/>
        <v>2.9503784179679542</v>
      </c>
      <c r="E945" s="2">
        <f t="shared" si="211"/>
        <v>-0.42462158202999944</v>
      </c>
      <c r="F945" s="2">
        <f t="shared" si="208"/>
        <v>134.28828338478192</v>
      </c>
      <c r="G945" s="2">
        <f t="shared" si="209"/>
        <v>-2.9709911090195682</v>
      </c>
      <c r="H945" s="2">
        <f t="shared" si="210"/>
        <v>141.0494736417009</v>
      </c>
      <c r="J945" s="2">
        <f t="shared" si="204"/>
        <v>141.51325387104299</v>
      </c>
      <c r="L945" s="2">
        <f t="shared" si="205"/>
        <v>0.2150921011286033</v>
      </c>
      <c r="N945" s="2">
        <f t="shared" si="206"/>
        <v>47.807248311844489</v>
      </c>
      <c r="O945" s="2">
        <f t="shared" si="207"/>
        <v>47.964441784558922</v>
      </c>
    </row>
    <row r="946" spans="1:15" x14ac:dyDescent="0.25">
      <c r="A946" s="2">
        <v>2469.942</v>
      </c>
      <c r="B946" s="2">
        <v>226.69207763671901</v>
      </c>
      <c r="C946" s="2">
        <v>172.86047363281301</v>
      </c>
      <c r="D946" s="2">
        <f t="shared" si="211"/>
        <v>2.8809204101559658</v>
      </c>
      <c r="E946" s="2">
        <f t="shared" si="211"/>
        <v>-0.46768188476397654</v>
      </c>
      <c r="F946" s="2">
        <f t="shared" si="208"/>
        <v>136.3963153729303</v>
      </c>
      <c r="G946" s="2">
        <f t="shared" si="209"/>
        <v>-3.0611188142556873</v>
      </c>
      <c r="H946" s="2">
        <f t="shared" si="210"/>
        <v>139.39423765962101</v>
      </c>
      <c r="J946" s="2">
        <f t="shared" si="204"/>
        <v>138.50518701999493</v>
      </c>
      <c r="L946" s="2">
        <f t="shared" si="205"/>
        <v>0.79041103981953764</v>
      </c>
      <c r="N946" s="2">
        <f t="shared" si="206"/>
        <v>48.385313654699182</v>
      </c>
      <c r="O946" s="2">
        <f t="shared" si="207"/>
        <v>48.076714140289845</v>
      </c>
    </row>
    <row r="947" spans="1:15" x14ac:dyDescent="0.25">
      <c r="A947" s="2">
        <v>2470.9499999999998</v>
      </c>
      <c r="B947" s="2">
        <v>226.71008300781301</v>
      </c>
      <c r="C947" s="2">
        <v>172.873611450195</v>
      </c>
      <c r="D947" s="2">
        <f t="shared" si="211"/>
        <v>2.9169311523439774</v>
      </c>
      <c r="E947" s="2">
        <f t="shared" si="211"/>
        <v>-0.44140625</v>
      </c>
      <c r="F947" s="2">
        <f t="shared" si="208"/>
        <v>139.77300987719426</v>
      </c>
      <c r="G947" s="2">
        <f t="shared" si="209"/>
        <v>-0.45311776523909053</v>
      </c>
      <c r="H947" s="2">
        <f t="shared" si="210"/>
        <v>136.02218834374096</v>
      </c>
      <c r="J947" s="2">
        <f t="shared" si="204"/>
        <v>140.06648533604954</v>
      </c>
      <c r="L947" s="2">
        <f t="shared" si="205"/>
        <v>16.356338161996177</v>
      </c>
      <c r="N947" s="2">
        <f t="shared" si="206"/>
        <v>46.631950237987866</v>
      </c>
      <c r="O947" s="2">
        <f t="shared" si="207"/>
        <v>48.018440621574285</v>
      </c>
    </row>
    <row r="948" spans="1:15" x14ac:dyDescent="0.25">
      <c r="A948" s="2">
        <v>2471.951</v>
      </c>
      <c r="B948" s="2">
        <v>226.65785217285199</v>
      </c>
      <c r="C948" s="2">
        <v>172.88232421875</v>
      </c>
      <c r="D948" s="2">
        <f t="shared" si="211"/>
        <v>2.8124694824219318</v>
      </c>
      <c r="E948" s="2">
        <f t="shared" si="211"/>
        <v>-0.42398071288999972</v>
      </c>
      <c r="F948" s="2">
        <f t="shared" si="208"/>
        <v>130.76102648065378</v>
      </c>
      <c r="G948" s="2">
        <f t="shared" si="209"/>
        <v>-7.3622722550557018</v>
      </c>
      <c r="H948" s="2">
        <f t="shared" si="210"/>
        <v>133.11095766915889</v>
      </c>
      <c r="J948" s="2">
        <f t="shared" si="204"/>
        <v>135.52692521570529</v>
      </c>
      <c r="L948" s="2">
        <f t="shared" si="205"/>
        <v>5.8368991859654198</v>
      </c>
      <c r="N948" s="2">
        <f t="shared" si="206"/>
        <v>47.328854055522633</v>
      </c>
      <c r="O948" s="2">
        <f t="shared" si="207"/>
        <v>48.1878740597027</v>
      </c>
    </row>
    <row r="949" spans="1:15" x14ac:dyDescent="0.25">
      <c r="A949" s="2">
        <v>2472.962</v>
      </c>
      <c r="B949" s="2">
        <v>226.58255004882801</v>
      </c>
      <c r="C949" s="2">
        <v>172.95118713378901</v>
      </c>
      <c r="D949" s="2">
        <f t="shared" si="211"/>
        <v>2.6618652343739768</v>
      </c>
      <c r="E949" s="2">
        <f t="shared" si="211"/>
        <v>-0.28625488281198841</v>
      </c>
      <c r="F949" s="2">
        <f t="shared" si="208"/>
        <v>126.86352369273794</v>
      </c>
      <c r="G949" s="2">
        <f t="shared" si="209"/>
        <v>-4.6648454888395019</v>
      </c>
      <c r="H949" s="2">
        <f t="shared" si="210"/>
        <v>130.64682159783163</v>
      </c>
      <c r="J949" s="2">
        <f t="shared" si="204"/>
        <v>128.92548510514655</v>
      </c>
      <c r="L949" s="2">
        <f t="shared" si="205"/>
        <v>2.9629993210493826</v>
      </c>
      <c r="N949" s="2">
        <f t="shared" si="206"/>
        <v>49.080930135276901</v>
      </c>
      <c r="O949" s="2">
        <f t="shared" si="207"/>
        <v>48.434264605235555</v>
      </c>
    </row>
    <row r="950" spans="1:15" x14ac:dyDescent="0.25">
      <c r="A950" s="2">
        <v>2473.9639999999999</v>
      </c>
      <c r="B950" s="2">
        <v>226.55467224121099</v>
      </c>
      <c r="C950" s="2">
        <v>172.89578247070301</v>
      </c>
      <c r="D950" s="2">
        <f t="shared" si="211"/>
        <v>2.6061096191399429</v>
      </c>
      <c r="E950" s="2">
        <f t="shared" si="211"/>
        <v>-0.3970642089839771</v>
      </c>
      <c r="F950" s="2">
        <f t="shared" si="208"/>
        <v>119.54825134340118</v>
      </c>
      <c r="G950" s="2">
        <f t="shared" si="209"/>
        <v>-4.9683458503741349</v>
      </c>
      <c r="H950" s="2">
        <f t="shared" si="210"/>
        <v>127.36330907796733</v>
      </c>
      <c r="J950" s="2">
        <f t="shared" si="204"/>
        <v>126.4643928403444</v>
      </c>
      <c r="L950" s="2">
        <f t="shared" si="205"/>
        <v>0.8080504022621593</v>
      </c>
      <c r="N950" s="2">
        <f t="shared" si="206"/>
        <v>48.871048302257989</v>
      </c>
      <c r="O950" s="2">
        <f t="shared" si="207"/>
        <v>48.52612181450742</v>
      </c>
    </row>
    <row r="951" spans="1:15" x14ac:dyDescent="0.25">
      <c r="A951" s="2">
        <v>2474.9650000000001</v>
      </c>
      <c r="B951" s="2">
        <v>226.60308837890599</v>
      </c>
      <c r="C951" s="2">
        <v>172.83750915527301</v>
      </c>
      <c r="D951" s="2">
        <f t="shared" si="211"/>
        <v>2.7029418945299426</v>
      </c>
      <c r="E951" s="2">
        <f t="shared" si="211"/>
        <v>-0.51361083984397737</v>
      </c>
      <c r="F951" s="2">
        <f t="shared" si="208"/>
        <v>115.10476601562145</v>
      </c>
      <c r="G951" s="2">
        <f t="shared" si="209"/>
        <v>-5.9264765981623961</v>
      </c>
      <c r="H951" s="2">
        <f t="shared" si="210"/>
        <v>125.499652412871</v>
      </c>
      <c r="J951" s="2">
        <f t="shared" si="204"/>
        <v>130.73268543197463</v>
      </c>
      <c r="L951" s="2">
        <f t="shared" si="205"/>
        <v>27.384634579028848</v>
      </c>
      <c r="N951" s="2">
        <f t="shared" si="206"/>
        <v>46.43076222498528</v>
      </c>
      <c r="O951" s="2">
        <f t="shared" si="207"/>
        <v>48.366813099661471</v>
      </c>
    </row>
    <row r="952" spans="1:15" x14ac:dyDescent="0.25">
      <c r="A952" s="2">
        <v>2475.9740000000002</v>
      </c>
      <c r="B952" s="2">
        <v>226.627685546875</v>
      </c>
      <c r="C952" s="2">
        <v>172.95277404785199</v>
      </c>
      <c r="D952" s="2">
        <f t="shared" si="211"/>
        <v>2.7521362304679542</v>
      </c>
      <c r="E952" s="2">
        <f t="shared" si="211"/>
        <v>-0.28308105468602207</v>
      </c>
      <c r="F952" s="2">
        <f t="shared" si="208"/>
        <v>106.98383276901575</v>
      </c>
      <c r="G952" s="2">
        <f t="shared" si="209"/>
        <v>-7.7742216590863977</v>
      </c>
      <c r="H952" s="2">
        <f t="shared" si="210"/>
        <v>123.86807944840328</v>
      </c>
      <c r="J952" s="2">
        <f t="shared" si="204"/>
        <v>132.89041641981049</v>
      </c>
      <c r="L952" s="2">
        <f t="shared" si="205"/>
        <v>81.402564425621492</v>
      </c>
      <c r="N952" s="2">
        <f t="shared" si="206"/>
        <v>45.007975287379438</v>
      </c>
      <c r="O952" s="2">
        <f t="shared" si="207"/>
        <v>48.286278472928181</v>
      </c>
    </row>
    <row r="953" spans="1:15" x14ac:dyDescent="0.25">
      <c r="A953" s="2">
        <v>2476.9760000000001</v>
      </c>
      <c r="B953" s="2">
        <v>226.65303039550801</v>
      </c>
      <c r="C953" s="2">
        <v>172.94390869140599</v>
      </c>
      <c r="D953" s="2">
        <f t="shared" si="211"/>
        <v>2.8028259277339771</v>
      </c>
      <c r="E953" s="2">
        <f t="shared" si="211"/>
        <v>-0.30081176757801131</v>
      </c>
      <c r="F953" s="2">
        <f t="shared" si="208"/>
        <v>99.948723172340408</v>
      </c>
      <c r="G953" s="2">
        <f t="shared" si="209"/>
        <v>-5.2037231592729487</v>
      </c>
      <c r="H953" s="2">
        <f t="shared" si="210"/>
        <v>122.15445953355523</v>
      </c>
      <c r="J953" s="2">
        <f t="shared" si="204"/>
        <v>135.10623233751662</v>
      </c>
      <c r="L953" s="2">
        <f t="shared" si="205"/>
        <v>167.74841876543388</v>
      </c>
      <c r="N953" s="2">
        <f t="shared" si="206"/>
        <v>43.582606513246581</v>
      </c>
      <c r="O953" s="2">
        <f t="shared" si="207"/>
        <v>48.203575898395883</v>
      </c>
    </row>
    <row r="954" spans="1:15" x14ac:dyDescent="0.25">
      <c r="A954" s="2">
        <v>2477.9789999999998</v>
      </c>
      <c r="B954" s="2">
        <v>226.60055541992199</v>
      </c>
      <c r="C954" s="2">
        <v>172.91525268554699</v>
      </c>
      <c r="D954" s="2">
        <f t="shared" si="211"/>
        <v>2.6978759765619316</v>
      </c>
      <c r="E954" s="2">
        <f t="shared" si="211"/>
        <v>-0.35812377929602235</v>
      </c>
      <c r="F954" s="2">
        <f t="shared" si="208"/>
        <v>100.77982614827208</v>
      </c>
      <c r="G954" s="2">
        <f t="shared" si="209"/>
        <v>-3.063204599702134</v>
      </c>
      <c r="H954" s="2">
        <f t="shared" si="210"/>
        <v>119.63922416257144</v>
      </c>
      <c r="J954" s="2">
        <f t="shared" si="204"/>
        <v>130.51007849985109</v>
      </c>
      <c r="L954" s="2">
        <f t="shared" si="205"/>
        <v>118.17547402235184</v>
      </c>
      <c r="N954" s="2">
        <f t="shared" si="206"/>
        <v>44.345709440296446</v>
      </c>
      <c r="O954" s="2">
        <f t="shared" si="207"/>
        <v>48.375121626668722</v>
      </c>
    </row>
    <row r="955" spans="1:15" x14ac:dyDescent="0.25">
      <c r="A955" s="2">
        <v>2478.991</v>
      </c>
      <c r="B955" s="2">
        <v>226.566329956055</v>
      </c>
      <c r="C955" s="2">
        <v>172.84558105468801</v>
      </c>
      <c r="D955" s="2">
        <f t="shared" si="211"/>
        <v>2.6294250488279545</v>
      </c>
      <c r="E955" s="2">
        <f t="shared" si="211"/>
        <v>-0.49746704101397654</v>
      </c>
      <c r="F955" s="2">
        <f t="shared" si="208"/>
        <v>97.609888766467648</v>
      </c>
      <c r="G955" s="2">
        <f t="shared" si="209"/>
        <v>2.9384703895748512</v>
      </c>
      <c r="H955" s="2">
        <f t="shared" si="210"/>
        <v>116.66933826512114</v>
      </c>
      <c r="J955" s="2">
        <f t="shared" si="204"/>
        <v>127.4946871192016</v>
      </c>
      <c r="L955" s="2">
        <f t="shared" si="205"/>
        <v>117.18817781254113</v>
      </c>
      <c r="N955" s="2">
        <f t="shared" si="206"/>
        <v>44.370665106855043</v>
      </c>
      <c r="O955" s="2">
        <f t="shared" si="207"/>
        <v>48.48766736136151</v>
      </c>
    </row>
    <row r="956" spans="1:15" x14ac:dyDescent="0.25">
      <c r="A956" s="2">
        <v>2479.9940000000001</v>
      </c>
      <c r="B956" s="2">
        <v>226.53210449218801</v>
      </c>
      <c r="C956" s="2">
        <v>172.83877563476599</v>
      </c>
      <c r="D956" s="2">
        <f t="shared" si="211"/>
        <v>2.5609741210939774</v>
      </c>
      <c r="E956" s="2">
        <f t="shared" si="211"/>
        <v>-0.51107788085801076</v>
      </c>
      <c r="F956" s="2">
        <f t="shared" si="208"/>
        <v>98.048618504927589</v>
      </c>
      <c r="G956" s="2">
        <f t="shared" si="209"/>
        <v>7.8362718118839485</v>
      </c>
      <c r="H956" s="2">
        <f t="shared" si="210"/>
        <v>113.67529702632972</v>
      </c>
      <c r="J956" s="2">
        <f t="shared" si="204"/>
        <v>124.46523227707914</v>
      </c>
      <c r="L956" s="2">
        <f t="shared" si="205"/>
        <v>116.42270271536501</v>
      </c>
      <c r="N956" s="2">
        <f t="shared" si="206"/>
        <v>44.38752273598562</v>
      </c>
      <c r="O956" s="2">
        <f t="shared" si="207"/>
        <v>48.600737997270755</v>
      </c>
    </row>
    <row r="957" spans="1:15" x14ac:dyDescent="0.25">
      <c r="A957" s="2">
        <v>2481.0050000000001</v>
      </c>
      <c r="B957" s="2">
        <v>226.61018371582</v>
      </c>
      <c r="C957" s="2">
        <v>172.89372253418</v>
      </c>
      <c r="D957" s="2">
        <f t="shared" si="211"/>
        <v>2.7171325683579539</v>
      </c>
      <c r="E957" s="2">
        <f t="shared" si="211"/>
        <v>-0.40118408202999944</v>
      </c>
      <c r="F957" s="2">
        <f t="shared" si="208"/>
        <v>93.355620787522383</v>
      </c>
      <c r="G957" s="2">
        <f t="shared" si="209"/>
        <v>11.860540560464715</v>
      </c>
      <c r="H957" s="2">
        <f t="shared" si="210"/>
        <v>111.98977692131578</v>
      </c>
      <c r="J957" s="2">
        <f t="shared" si="204"/>
        <v>131.35584613357065</v>
      </c>
      <c r="L957" s="2">
        <f t="shared" si="205"/>
        <v>375.044636733846</v>
      </c>
      <c r="N957" s="2">
        <f t="shared" si="206"/>
        <v>41.216162297518892</v>
      </c>
      <c r="O957" s="2">
        <f t="shared" si="207"/>
        <v>48.34355440115791</v>
      </c>
    </row>
    <row r="958" spans="1:15" x14ac:dyDescent="0.25">
      <c r="A958" s="2">
        <v>2482.0129999999999</v>
      </c>
      <c r="B958" s="2">
        <v>226.48443603515599</v>
      </c>
      <c r="C958" s="2">
        <v>172.89181518554699</v>
      </c>
      <c r="D958" s="2">
        <f t="shared" si="211"/>
        <v>2.4656372070299426</v>
      </c>
      <c r="E958" s="2">
        <f t="shared" si="211"/>
        <v>-0.40499877929602235</v>
      </c>
      <c r="F958" s="2">
        <f t="shared" si="208"/>
        <v>83.100135357276599</v>
      </c>
      <c r="G958" s="2">
        <f t="shared" si="209"/>
        <v>13.560787361536528</v>
      </c>
      <c r="H958" s="2">
        <f t="shared" si="210"/>
        <v>109.79781343829475</v>
      </c>
      <c r="J958" s="2">
        <f t="shared" si="204"/>
        <v>120.22225564231051</v>
      </c>
      <c r="L958" s="2">
        <f t="shared" si="205"/>
        <v>108.66899526486499</v>
      </c>
      <c r="N958" s="2">
        <f t="shared" si="206"/>
        <v>44.531212104215044</v>
      </c>
      <c r="O958" s="2">
        <f t="shared" si="207"/>
        <v>48.759101825498426</v>
      </c>
    </row>
    <row r="959" spans="1:15" x14ac:dyDescent="0.25">
      <c r="A959" s="2">
        <v>2483.02</v>
      </c>
      <c r="B959" s="2">
        <v>226.58483886718801</v>
      </c>
      <c r="C959" s="2">
        <v>172.86727905273401</v>
      </c>
      <c r="D959" s="2">
        <f t="shared" si="211"/>
        <v>2.6664428710939774</v>
      </c>
      <c r="E959" s="2">
        <f t="shared" si="211"/>
        <v>-0.45407104492198869</v>
      </c>
      <c r="F959" s="2">
        <f t="shared" si="208"/>
        <v>81.780947190242799</v>
      </c>
      <c r="G959" s="2">
        <f t="shared" si="209"/>
        <v>13.753454516529414</v>
      </c>
      <c r="H959" s="2">
        <f t="shared" si="210"/>
        <v>107.92528300216493</v>
      </c>
      <c r="J959" s="2">
        <f t="shared" si="204"/>
        <v>129.12713139839045</v>
      </c>
      <c r="L959" s="2">
        <f t="shared" si="205"/>
        <v>449.51837541653043</v>
      </c>
      <c r="N959" s="2">
        <f t="shared" si="206"/>
        <v>40.475377954707795</v>
      </c>
      <c r="O959" s="2">
        <f t="shared" si="207"/>
        <v>48.426738408017229</v>
      </c>
    </row>
    <row r="960" spans="1:15" x14ac:dyDescent="0.25">
      <c r="A960" s="2">
        <v>2484.0259999999998</v>
      </c>
      <c r="B960" s="2">
        <v>226.51866149902301</v>
      </c>
      <c r="C960" s="2">
        <v>172.84590148925801</v>
      </c>
      <c r="D960" s="2">
        <f t="shared" si="211"/>
        <v>2.5340881347639765</v>
      </c>
      <c r="E960" s="2">
        <f t="shared" si="211"/>
        <v>-0.49682617187397682</v>
      </c>
      <c r="F960" s="2">
        <f t="shared" si="208"/>
        <v>81.454135619460928</v>
      </c>
      <c r="G960" s="2">
        <f t="shared" si="209"/>
        <v>15.426899879079672</v>
      </c>
      <c r="H960" s="2">
        <f t="shared" si="210"/>
        <v>105.81394147575477</v>
      </c>
      <c r="J960" s="2">
        <f t="shared" si="204"/>
        <v>123.27146228246978</v>
      </c>
      <c r="L960" s="2">
        <f t="shared" si="205"/>
        <v>304.7650327168875</v>
      </c>
      <c r="N960" s="2">
        <f t="shared" si="206"/>
        <v>41.756219929426493</v>
      </c>
      <c r="O960" s="2">
        <f t="shared" si="207"/>
        <v>48.645293978281941</v>
      </c>
    </row>
    <row r="961" spans="1:15" x14ac:dyDescent="0.25">
      <c r="A961" s="2">
        <v>2485.038</v>
      </c>
      <c r="B961" s="2">
        <v>226.44818115234401</v>
      </c>
      <c r="C961" s="2">
        <v>172.82928466796901</v>
      </c>
      <c r="D961" s="2">
        <f t="shared" si="211"/>
        <v>2.3931274414059658</v>
      </c>
      <c r="E961" s="2">
        <f t="shared" si="211"/>
        <v>-0.53005981445198813</v>
      </c>
      <c r="F961" s="2">
        <f t="shared" si="208"/>
        <v>85.395349613599734</v>
      </c>
      <c r="G961" s="2">
        <f t="shared" si="209"/>
        <v>17.072478317381986</v>
      </c>
      <c r="H961" s="2">
        <f t="shared" si="210"/>
        <v>104.64010812862739</v>
      </c>
      <c r="J961" s="2">
        <f t="shared" si="204"/>
        <v>116.97664425102383</v>
      </c>
      <c r="L961" s="2">
        <f t="shared" si="205"/>
        <v>152.19012349919217</v>
      </c>
      <c r="N961" s="2">
        <f t="shared" si="206"/>
        <v>43.725255211294211</v>
      </c>
      <c r="O961" s="2">
        <f t="shared" si="207"/>
        <v>48.880240235889772</v>
      </c>
    </row>
    <row r="962" spans="1:15" x14ac:dyDescent="0.25">
      <c r="A962" s="2">
        <v>2486.0419999999999</v>
      </c>
      <c r="B962" s="2">
        <v>226.41445922851599</v>
      </c>
      <c r="C962" s="2">
        <v>172.83592224121099</v>
      </c>
      <c r="D962" s="2">
        <f t="shared" si="211"/>
        <v>2.3256835937499432</v>
      </c>
      <c r="E962" s="2">
        <f t="shared" si="211"/>
        <v>-0.51678466796801104</v>
      </c>
      <c r="F962" s="2">
        <f t="shared" si="208"/>
        <v>85.49047230317025</v>
      </c>
      <c r="G962" s="2">
        <f t="shared" si="209"/>
        <v>14.826499994333217</v>
      </c>
      <c r="H962" s="2">
        <f t="shared" si="210"/>
        <v>103.07516699913243</v>
      </c>
      <c r="J962" s="2">
        <f t="shared" si="204"/>
        <v>113.94327875545812</v>
      </c>
      <c r="L962" s="2">
        <f t="shared" si="205"/>
        <v>118.11585314798465</v>
      </c>
      <c r="N962" s="2">
        <f t="shared" si="206"/>
        <v>44.320374136936465</v>
      </c>
      <c r="O962" s="2">
        <f t="shared" si="207"/>
        <v>48.99345683207725</v>
      </c>
    </row>
    <row r="963" spans="1:15" x14ac:dyDescent="0.25">
      <c r="A963" s="2">
        <v>2487.0529999999999</v>
      </c>
      <c r="B963" s="2">
        <v>226.56962585449199</v>
      </c>
      <c r="C963" s="2">
        <v>172.88200378418</v>
      </c>
      <c r="D963" s="2">
        <f t="shared" si="211"/>
        <v>2.6360168457019313</v>
      </c>
      <c r="E963" s="2">
        <f t="shared" si="211"/>
        <v>-0.42462158202999944</v>
      </c>
      <c r="F963" s="2">
        <f t="shared" si="208"/>
        <v>87.964129757801444</v>
      </c>
      <c r="G963" s="2">
        <f t="shared" si="209"/>
        <v>13.404569839062445</v>
      </c>
      <c r="H963" s="2">
        <f t="shared" si="210"/>
        <v>101.21338884742939</v>
      </c>
      <c r="J963" s="2">
        <f t="shared" si="204"/>
        <v>127.78567848204383</v>
      </c>
      <c r="L963" s="2">
        <f t="shared" si="205"/>
        <v>706.08657642583853</v>
      </c>
      <c r="N963" s="2">
        <f t="shared" si="206"/>
        <v>38.396336128298827</v>
      </c>
      <c r="O963" s="2">
        <f t="shared" si="207"/>
        <v>48.476806470489926</v>
      </c>
    </row>
    <row r="964" spans="1:15" x14ac:dyDescent="0.25">
      <c r="A964" s="2">
        <v>2488.06</v>
      </c>
      <c r="B964" s="2">
        <v>226.47708129882801</v>
      </c>
      <c r="C964" s="2">
        <v>172.827224731445</v>
      </c>
      <c r="D964" s="2">
        <f t="shared" si="211"/>
        <v>2.4509277343739768</v>
      </c>
      <c r="E964" s="2">
        <f t="shared" si="211"/>
        <v>-0.5341796875</v>
      </c>
      <c r="F964" s="2">
        <f t="shared" si="208"/>
        <v>89.018234365026089</v>
      </c>
      <c r="G964" s="2">
        <f t="shared" si="209"/>
        <v>13.330014248401893</v>
      </c>
      <c r="H964" s="2">
        <f t="shared" si="210"/>
        <v>99.623880286948278</v>
      </c>
      <c r="J964" s="2">
        <f t="shared" si="204"/>
        <v>119.56514593766394</v>
      </c>
      <c r="L964" s="2">
        <f t="shared" si="205"/>
        <v>397.65407575241244</v>
      </c>
      <c r="N964" s="2">
        <f t="shared" si="206"/>
        <v>40.647416441429478</v>
      </c>
      <c r="O964" s="2">
        <f t="shared" si="207"/>
        <v>48.783627628337079</v>
      </c>
    </row>
    <row r="965" spans="1:15" x14ac:dyDescent="0.25">
      <c r="A965" s="2">
        <v>2489.0700000000002</v>
      </c>
      <c r="B965" s="2">
        <v>226.52297973632801</v>
      </c>
      <c r="C965" s="2">
        <v>172.878829956055</v>
      </c>
      <c r="D965" s="2">
        <f t="shared" si="211"/>
        <v>2.5427246093739768</v>
      </c>
      <c r="E965" s="2">
        <f t="shared" si="211"/>
        <v>-0.43096923827999944</v>
      </c>
      <c r="F965" s="2">
        <f t="shared" si="208"/>
        <v>94.858693756446669</v>
      </c>
      <c r="G965" s="2">
        <f t="shared" si="209"/>
        <v>13.863531798613993</v>
      </c>
      <c r="H965" s="2">
        <f t="shared" si="210"/>
        <v>97.523901064477741</v>
      </c>
      <c r="J965" s="2">
        <f t="shared" ref="J965:J1028" si="212">$V$7*D965/($V$6+D965)</f>
        <v>123.6551706558887</v>
      </c>
      <c r="L965" s="2">
        <f t="shared" ref="L965:L1028" si="213">(H965-J965)^2</f>
        <v>682.84325045899891</v>
      </c>
      <c r="N965" s="2">
        <f t="shared" ref="N965:N1028" si="214">H965/D965</f>
        <v>38.354094936174896</v>
      </c>
      <c r="O965" s="2">
        <f t="shared" ref="O965:O1028" si="215">J965/D965</f>
        <v>48.630972540251939</v>
      </c>
    </row>
    <row r="966" spans="1:15" x14ac:dyDescent="0.25">
      <c r="A966" s="2">
        <v>2490.0830000000001</v>
      </c>
      <c r="B966" s="2">
        <v>226.45071411132801</v>
      </c>
      <c r="C966" s="2">
        <v>172.81138610839801</v>
      </c>
      <c r="D966" s="2">
        <f t="shared" si="211"/>
        <v>2.3981933593739768</v>
      </c>
      <c r="E966" s="2">
        <f t="shared" si="211"/>
        <v>-0.56585693359397737</v>
      </c>
      <c r="F966" s="2">
        <f t="shared" si="208"/>
        <v>98.664915325317807</v>
      </c>
      <c r="G966" s="2">
        <f t="shared" si="209"/>
        <v>15.65783476935861</v>
      </c>
      <c r="H966" s="2">
        <f t="shared" si="210"/>
        <v>96.550397278595284</v>
      </c>
      <c r="J966" s="2">
        <f t="shared" si="212"/>
        <v>117.20392383673338</v>
      </c>
      <c r="L966" s="2">
        <f t="shared" si="213"/>
        <v>426.56815928771573</v>
      </c>
      <c r="N966" s="2">
        <f t="shared" si="214"/>
        <v>40.259638323658251</v>
      </c>
      <c r="O966" s="2">
        <f t="shared" si="215"/>
        <v>48.871757307896239</v>
      </c>
    </row>
    <row r="967" spans="1:15" x14ac:dyDescent="0.25">
      <c r="A967" s="2">
        <v>2491.0889999999999</v>
      </c>
      <c r="B967" s="2">
        <v>226.48899841308599</v>
      </c>
      <c r="C967" s="2">
        <v>172.85096740722699</v>
      </c>
      <c r="D967" s="2">
        <f t="shared" si="211"/>
        <v>2.4747619628899429</v>
      </c>
      <c r="E967" s="2">
        <f t="shared" si="211"/>
        <v>-0.48669433593602207</v>
      </c>
      <c r="F967" s="2">
        <f t="shared" si="208"/>
        <v>99.761865454685775</v>
      </c>
      <c r="G967" s="2">
        <f t="shared" si="209"/>
        <v>10.754227683374944</v>
      </c>
      <c r="H967" s="2">
        <f t="shared" si="210"/>
        <v>94.901308476109264</v>
      </c>
      <c r="J967" s="2">
        <f t="shared" si="212"/>
        <v>120.62954983152414</v>
      </c>
      <c r="L967" s="2">
        <f t="shared" si="213"/>
        <v>661.94240324248051</v>
      </c>
      <c r="N967" s="2">
        <f t="shared" si="214"/>
        <v>38.347651167745745</v>
      </c>
      <c r="O967" s="2">
        <f t="shared" si="215"/>
        <v>48.743900076214629</v>
      </c>
    </row>
    <row r="968" spans="1:15" x14ac:dyDescent="0.25">
      <c r="A968" s="2">
        <v>2492.1019999999999</v>
      </c>
      <c r="B968" s="2">
        <v>226.46719360351599</v>
      </c>
      <c r="C968" s="2">
        <v>172.78717041015599</v>
      </c>
      <c r="D968" s="2">
        <f t="shared" si="211"/>
        <v>2.4311523437499432</v>
      </c>
      <c r="E968" s="2">
        <f t="shared" si="211"/>
        <v>-0.61428833007801131</v>
      </c>
      <c r="F968" s="2">
        <f t="shared" si="208"/>
        <v>98.758691843731654</v>
      </c>
      <c r="G968" s="2">
        <f t="shared" si="209"/>
        <v>8.3649049388553411</v>
      </c>
      <c r="H968" s="2">
        <f t="shared" si="210"/>
        <v>92.569717948237454</v>
      </c>
      <c r="J968" s="2">
        <f t="shared" si="212"/>
        <v>118.68068628338689</v>
      </c>
      <c r="L968" s="2">
        <f t="shared" si="213"/>
        <v>681.7826673991766</v>
      </c>
      <c r="N968" s="2">
        <f t="shared" si="214"/>
        <v>38.076477677845901</v>
      </c>
      <c r="O968" s="2">
        <f t="shared" si="215"/>
        <v>48.816638985415153</v>
      </c>
    </row>
    <row r="969" spans="1:15" x14ac:dyDescent="0.25">
      <c r="A969" s="2">
        <v>2493.116</v>
      </c>
      <c r="B969" s="2">
        <v>226.37110900878901</v>
      </c>
      <c r="C969" s="2">
        <v>172.80996704101599</v>
      </c>
      <c r="D969" s="2">
        <f t="shared" si="211"/>
        <v>2.2389831542959655</v>
      </c>
      <c r="E969" s="2">
        <f t="shared" si="211"/>
        <v>-0.56869506835801076</v>
      </c>
      <c r="F969" s="2">
        <f t="shared" si="208"/>
        <v>100.45130519237466</v>
      </c>
      <c r="G969" s="2">
        <f t="shared" si="209"/>
        <v>5.9449034699365644</v>
      </c>
      <c r="H969" s="2">
        <f t="shared" si="210"/>
        <v>91.729903238228317</v>
      </c>
      <c r="J969" s="2">
        <f t="shared" si="212"/>
        <v>110.02312134263015</v>
      </c>
      <c r="L969" s="2">
        <f t="shared" si="213"/>
        <v>334.64182861521493</v>
      </c>
      <c r="N969" s="2">
        <f t="shared" si="214"/>
        <v>40.969447698713132</v>
      </c>
      <c r="O969" s="2">
        <f t="shared" si="215"/>
        <v>49.139771834159355</v>
      </c>
    </row>
    <row r="970" spans="1:15" x14ac:dyDescent="0.25">
      <c r="A970" s="2">
        <v>2494.12</v>
      </c>
      <c r="B970" s="2">
        <v>226.34449768066401</v>
      </c>
      <c r="C970" s="2">
        <v>172.792236328125</v>
      </c>
      <c r="D970" s="2">
        <f t="shared" si="211"/>
        <v>2.1857604980459655</v>
      </c>
      <c r="E970" s="2">
        <f t="shared" si="211"/>
        <v>-0.60415649413999972</v>
      </c>
      <c r="F970" s="2">
        <f t="shared" si="208"/>
        <v>100.41674574222507</v>
      </c>
      <c r="G970" s="2">
        <f t="shared" si="209"/>
        <v>9.6543478063405868</v>
      </c>
      <c r="H970" s="2">
        <f t="shared" si="210"/>
        <v>91.229582411458139</v>
      </c>
      <c r="J970" s="2">
        <f t="shared" si="212"/>
        <v>107.60504106550583</v>
      </c>
      <c r="L970" s="2">
        <f t="shared" si="213"/>
        <v>268.1556461304254</v>
      </c>
      <c r="N970" s="2">
        <f t="shared" si="214"/>
        <v>41.738142167458832</v>
      </c>
      <c r="O970" s="2">
        <f t="shared" si="215"/>
        <v>49.230023674461584</v>
      </c>
    </row>
    <row r="971" spans="1:15" x14ac:dyDescent="0.25">
      <c r="A971" s="2">
        <v>2495.1309999999999</v>
      </c>
      <c r="B971" s="2">
        <v>226.32040405273401</v>
      </c>
      <c r="C971" s="2">
        <v>172.77070617675801</v>
      </c>
      <c r="D971" s="2">
        <f t="shared" si="211"/>
        <v>2.1375732421859652</v>
      </c>
      <c r="E971" s="2">
        <f t="shared" si="211"/>
        <v>-0.64721679687397682</v>
      </c>
      <c r="F971" s="2">
        <f t="shared" si="208"/>
        <v>100.10333454447225</v>
      </c>
      <c r="G971" s="2">
        <f t="shared" si="209"/>
        <v>12.653513760034405</v>
      </c>
      <c r="H971" s="2">
        <f t="shared" si="210"/>
        <v>90.548679066855073</v>
      </c>
      <c r="J971" s="2">
        <f t="shared" si="212"/>
        <v>105.40806133540012</v>
      </c>
      <c r="L971" s="2">
        <f t="shared" si="213"/>
        <v>220.80124140275097</v>
      </c>
      <c r="N971" s="2">
        <f t="shared" si="214"/>
        <v>42.360503621507014</v>
      </c>
      <c r="O971" s="2">
        <f t="shared" si="215"/>
        <v>49.312023211707945</v>
      </c>
    </row>
    <row r="972" spans="1:15" x14ac:dyDescent="0.25">
      <c r="A972" s="2">
        <v>2496.1379999999999</v>
      </c>
      <c r="B972" s="2">
        <v>226.39114379882801</v>
      </c>
      <c r="C972" s="2">
        <v>172.78874206543</v>
      </c>
      <c r="D972" s="2">
        <f t="shared" si="211"/>
        <v>2.2790527343739768</v>
      </c>
      <c r="E972" s="2">
        <f t="shared" si="211"/>
        <v>-0.61114501952999944</v>
      </c>
      <c r="F972" s="2">
        <f t="shared" si="208"/>
        <v>98.308864168579163</v>
      </c>
      <c r="G972" s="2">
        <f t="shared" si="209"/>
        <v>7.8618340163137912</v>
      </c>
      <c r="H972" s="2">
        <f t="shared" si="210"/>
        <v>88.986728022745169</v>
      </c>
      <c r="J972" s="2">
        <f t="shared" si="212"/>
        <v>111.83777207454489</v>
      </c>
      <c r="L972" s="2">
        <f t="shared" si="213"/>
        <v>522.17021425729126</v>
      </c>
      <c r="N972" s="2">
        <f t="shared" si="214"/>
        <v>39.045488803570201</v>
      </c>
      <c r="O972" s="2">
        <f t="shared" si="215"/>
        <v>49.072042251477399</v>
      </c>
    </row>
    <row r="973" spans="1:15" x14ac:dyDescent="0.25">
      <c r="A973" s="2">
        <v>2497.1489999999999</v>
      </c>
      <c r="B973" s="2">
        <v>226.38961791992199</v>
      </c>
      <c r="C973" s="2">
        <v>172.82991027832</v>
      </c>
      <c r="D973" s="2">
        <f t="shared" si="211"/>
        <v>2.2760009765619316</v>
      </c>
      <c r="E973" s="2">
        <f t="shared" si="211"/>
        <v>-0.52880859375</v>
      </c>
      <c r="F973" s="2">
        <f t="shared" si="208"/>
        <v>101.38893649628436</v>
      </c>
      <c r="G973" s="2">
        <f t="shared" si="209"/>
        <v>6.4303380198103834</v>
      </c>
      <c r="H973" s="2">
        <f t="shared" si="210"/>
        <v>86.041293101206222</v>
      </c>
      <c r="J973" s="2">
        <f t="shared" si="212"/>
        <v>111.69974162230616</v>
      </c>
      <c r="L973" s="2">
        <f t="shared" si="213"/>
        <v>658.35598050993576</v>
      </c>
      <c r="N973" s="2">
        <f t="shared" si="214"/>
        <v>37.803715370622548</v>
      </c>
      <c r="O973" s="2">
        <f t="shared" si="215"/>
        <v>49.07719406651438</v>
      </c>
    </row>
    <row r="974" spans="1:15" x14ac:dyDescent="0.25">
      <c r="A974" s="2">
        <v>2498.154</v>
      </c>
      <c r="B974" s="2">
        <v>226.276290893555</v>
      </c>
      <c r="C974" s="2">
        <v>172.82501220703099</v>
      </c>
      <c r="D974" s="2">
        <f t="shared" si="211"/>
        <v>2.0493469238279545</v>
      </c>
      <c r="E974" s="2">
        <f t="shared" si="211"/>
        <v>-0.53860473632801131</v>
      </c>
      <c r="F974" s="2">
        <f t="shared" si="208"/>
        <v>99.207384778727643</v>
      </c>
      <c r="G974" s="2">
        <f t="shared" si="209"/>
        <v>1.803050250288381</v>
      </c>
      <c r="H974" s="2">
        <f t="shared" si="210"/>
        <v>84.685942625119665</v>
      </c>
      <c r="J974" s="2">
        <f t="shared" si="212"/>
        <v>101.36657373999613</v>
      </c>
      <c r="L974" s="2">
        <f t="shared" si="213"/>
        <v>278.24345439058476</v>
      </c>
      <c r="N974" s="2">
        <f t="shared" si="214"/>
        <v>41.323380458656381</v>
      </c>
      <c r="O974" s="2">
        <f t="shared" si="215"/>
        <v>49.462866712022837</v>
      </c>
    </row>
    <row r="975" spans="1:15" x14ac:dyDescent="0.25">
      <c r="A975" s="2">
        <v>2499.1550000000002</v>
      </c>
      <c r="B975" s="2">
        <v>226.30848693847699</v>
      </c>
      <c r="C975" s="2">
        <v>172.79302978515599</v>
      </c>
      <c r="D975" s="2">
        <f t="shared" si="211"/>
        <v>2.1137390136719318</v>
      </c>
      <c r="E975" s="2">
        <f t="shared" si="211"/>
        <v>-0.60256958007801131</v>
      </c>
      <c r="F975" s="2">
        <f t="shared" si="208"/>
        <v>95.505937451472008</v>
      </c>
      <c r="G975" s="2">
        <f t="shared" si="209"/>
        <v>4.5300433983025297</v>
      </c>
      <c r="H975" s="2">
        <f t="shared" si="210"/>
        <v>84.881294581821294</v>
      </c>
      <c r="J975" s="2">
        <f t="shared" si="212"/>
        <v>104.31869067747456</v>
      </c>
      <c r="L975" s="2">
        <f t="shared" si="213"/>
        <v>377.81236697931701</v>
      </c>
      <c r="N975" s="2">
        <f t="shared" si="214"/>
        <v>40.156941813912844</v>
      </c>
      <c r="O975" s="2">
        <f t="shared" si="215"/>
        <v>49.352682617261664</v>
      </c>
    </row>
    <row r="976" spans="1:15" x14ac:dyDescent="0.25">
      <c r="A976" s="2">
        <v>2500.1619999999998</v>
      </c>
      <c r="B976" s="2">
        <v>226.22406005859401</v>
      </c>
      <c r="C976" s="2">
        <v>172.81044006347699</v>
      </c>
      <c r="D976" s="2">
        <f t="shared" si="211"/>
        <v>1.9448852539059658</v>
      </c>
      <c r="E976" s="2">
        <f t="shared" si="211"/>
        <v>-0.56774902343602207</v>
      </c>
      <c r="F976" s="2">
        <f t="shared" si="208"/>
        <v>95.96723341374998</v>
      </c>
      <c r="G976" s="2">
        <f t="shared" si="209"/>
        <v>4.5734294741207666</v>
      </c>
      <c r="H976" s="2">
        <f t="shared" si="210"/>
        <v>85.135502485662073</v>
      </c>
      <c r="J976" s="2">
        <f t="shared" si="212"/>
        <v>96.549288839124983</v>
      </c>
      <c r="L976" s="2">
        <f t="shared" si="213"/>
        <v>130.27451892249616</v>
      </c>
      <c r="N976" s="2">
        <f t="shared" si="214"/>
        <v>43.774049042061549</v>
      </c>
      <c r="O976" s="2">
        <f t="shared" si="215"/>
        <v>49.642665882330299</v>
      </c>
    </row>
    <row r="977" spans="1:15" x14ac:dyDescent="0.25">
      <c r="A977" s="2">
        <v>2501.1689999999999</v>
      </c>
      <c r="B977" s="2">
        <v>226.25601196289099</v>
      </c>
      <c r="C977" s="2">
        <v>172.87741088867199</v>
      </c>
      <c r="D977" s="2">
        <f t="shared" si="211"/>
        <v>2.0087890624999432</v>
      </c>
      <c r="E977" s="2">
        <f t="shared" si="211"/>
        <v>-0.43380737304602235</v>
      </c>
      <c r="F977" s="2">
        <f t="shared" ref="F977:F1040" si="216">(-SLOPE(B963:B992,A963:A992)*3600-$AA$2)*2</f>
        <v>95.494986093374848</v>
      </c>
      <c r="G977" s="2">
        <f t="shared" ref="G977:G1040" si="217">(-SLOPE(C963:C992,A963:A992)*3600-$AB$2)*2</f>
        <v>1.6039098367889011</v>
      </c>
      <c r="H977" s="2">
        <f t="shared" si="210"/>
        <v>83.280498866007164</v>
      </c>
      <c r="J977" s="2">
        <f t="shared" si="212"/>
        <v>99.500384243367293</v>
      </c>
      <c r="L977" s="2">
        <f t="shared" si="213"/>
        <v>263.08468165470094</v>
      </c>
      <c r="N977" s="2">
        <f t="shared" si="214"/>
        <v>41.458060689739305</v>
      </c>
      <c r="O977" s="2">
        <f t="shared" si="215"/>
        <v>49.532519915027223</v>
      </c>
    </row>
    <row r="978" spans="1:15" x14ac:dyDescent="0.25">
      <c r="A978" s="2">
        <v>2502.1819999999998</v>
      </c>
      <c r="B978" s="2">
        <v>226.22888183593801</v>
      </c>
      <c r="C978" s="2">
        <v>172.85049438476599</v>
      </c>
      <c r="D978" s="2">
        <f t="shared" si="211"/>
        <v>1.9545288085939774</v>
      </c>
      <c r="E978" s="2">
        <f t="shared" si="211"/>
        <v>-0.48764038085801076</v>
      </c>
      <c r="F978" s="2">
        <f t="shared" si="216"/>
        <v>89.969988248440188</v>
      </c>
      <c r="G978" s="2">
        <f t="shared" si="217"/>
        <v>-1.6306790529823836</v>
      </c>
      <c r="H978" s="2">
        <f t="shared" si="210"/>
        <v>83.405397813393535</v>
      </c>
      <c r="J978" s="2">
        <f t="shared" si="212"/>
        <v>96.99547142317796</v>
      </c>
      <c r="L978" s="2">
        <f t="shared" si="213"/>
        <v>184.69010071935909</v>
      </c>
      <c r="N978" s="2">
        <f t="shared" si="214"/>
        <v>42.672892538940161</v>
      </c>
      <c r="O978" s="2">
        <f t="shared" si="215"/>
        <v>49.626012672053299</v>
      </c>
    </row>
    <row r="979" spans="1:15" x14ac:dyDescent="0.25">
      <c r="A979" s="2">
        <v>2503.1860000000001</v>
      </c>
      <c r="B979" s="2">
        <v>226.31051635742199</v>
      </c>
      <c r="C979" s="2">
        <v>172.745529174805</v>
      </c>
      <c r="D979" s="2">
        <f t="shared" si="211"/>
        <v>2.1177978515619316</v>
      </c>
      <c r="E979" s="2">
        <f t="shared" si="211"/>
        <v>-0.69757080077999944</v>
      </c>
      <c r="F979" s="2">
        <f t="shared" si="216"/>
        <v>87.791566224248115</v>
      </c>
      <c r="G979" s="2">
        <f t="shared" si="217"/>
        <v>-1.0947484173404138</v>
      </c>
      <c r="H979" s="2">
        <f t="shared" si="210"/>
        <v>83.957778562451438</v>
      </c>
      <c r="J979" s="2">
        <f t="shared" si="212"/>
        <v>104.50433139855528</v>
      </c>
      <c r="L979" s="2">
        <f t="shared" si="213"/>
        <v>422.16083344680686</v>
      </c>
      <c r="N979" s="2">
        <f t="shared" si="214"/>
        <v>39.643905814962636</v>
      </c>
      <c r="O979" s="2">
        <f t="shared" si="215"/>
        <v>49.345753808126958</v>
      </c>
    </row>
    <row r="980" spans="1:15" x14ac:dyDescent="0.25">
      <c r="A980" s="2">
        <v>2504.192</v>
      </c>
      <c r="B980" s="2">
        <v>226.21772766113301</v>
      </c>
      <c r="C980" s="2">
        <v>172.77734375</v>
      </c>
      <c r="D980" s="2">
        <f t="shared" si="211"/>
        <v>1.9322204589839771</v>
      </c>
      <c r="E980" s="2">
        <f t="shared" si="211"/>
        <v>-0.63394165038999972</v>
      </c>
      <c r="F980" s="2">
        <f t="shared" si="216"/>
        <v>81.184014826149507</v>
      </c>
      <c r="G980" s="2">
        <f t="shared" si="217"/>
        <v>-8.5944236120989661</v>
      </c>
      <c r="H980" s="2">
        <f t="shared" si="210"/>
        <v>84.64664086773773</v>
      </c>
      <c r="J980" s="2">
        <f t="shared" si="212"/>
        <v>95.962866129016888</v>
      </c>
      <c r="L980" s="2">
        <f t="shared" si="213"/>
        <v>128.05695416401255</v>
      </c>
      <c r="N980" s="2">
        <f t="shared" si="214"/>
        <v>43.807962219925784</v>
      </c>
      <c r="O980" s="2">
        <f t="shared" si="215"/>
        <v>49.664553380972485</v>
      </c>
    </row>
    <row r="981" spans="1:15" x14ac:dyDescent="0.25">
      <c r="A981" s="2">
        <v>2505.1999999999998</v>
      </c>
      <c r="B981" s="2">
        <v>226.18704223632801</v>
      </c>
      <c r="C981" s="2">
        <v>172.80410766601599</v>
      </c>
      <c r="D981" s="2">
        <f t="shared" si="211"/>
        <v>1.8708496093739768</v>
      </c>
      <c r="E981" s="2">
        <f t="shared" si="211"/>
        <v>-0.58041381835801076</v>
      </c>
      <c r="F981" s="2">
        <f t="shared" si="216"/>
        <v>81.662974944155721</v>
      </c>
      <c r="G981" s="2">
        <f t="shared" si="217"/>
        <v>-11.194625086873934</v>
      </c>
      <c r="H981" s="2">
        <f t="shared" si="210"/>
        <v>84.534184516736076</v>
      </c>
      <c r="J981" s="2">
        <f t="shared" si="212"/>
        <v>93.113848998906249</v>
      </c>
      <c r="L981" s="2">
        <f t="shared" si="213"/>
        <v>73.610642626612389</v>
      </c>
      <c r="N981" s="2">
        <f t="shared" si="214"/>
        <v>45.184917105668845</v>
      </c>
      <c r="O981" s="2">
        <f t="shared" si="215"/>
        <v>49.770889403592406</v>
      </c>
    </row>
    <row r="982" spans="1:15" x14ac:dyDescent="0.25">
      <c r="A982" s="2">
        <v>2506.2089999999998</v>
      </c>
      <c r="B982" s="2">
        <v>226.19085693359401</v>
      </c>
      <c r="C982" s="2">
        <v>172.82405090332</v>
      </c>
      <c r="D982" s="2">
        <f t="shared" si="211"/>
        <v>1.8784790039059658</v>
      </c>
      <c r="E982" s="2">
        <f t="shared" si="211"/>
        <v>-0.54052734375</v>
      </c>
      <c r="F982" s="2">
        <f t="shared" si="216"/>
        <v>77.93803834113649</v>
      </c>
      <c r="G982" s="2">
        <f t="shared" si="217"/>
        <v>-13.970134385529898</v>
      </c>
      <c r="H982" s="2">
        <f t="shared" si="210"/>
        <v>83.944992907854697</v>
      </c>
      <c r="J982" s="2">
        <f t="shared" si="212"/>
        <v>93.468692033306695</v>
      </c>
      <c r="L982" s="2">
        <f t="shared" si="213"/>
        <v>90.700845032135149</v>
      </c>
      <c r="N982" s="2">
        <f t="shared" si="214"/>
        <v>44.687746167673893</v>
      </c>
      <c r="O982" s="2">
        <f t="shared" si="215"/>
        <v>49.757645328457244</v>
      </c>
    </row>
    <row r="983" spans="1:15" x14ac:dyDescent="0.25">
      <c r="A983" s="2">
        <v>2507.2089999999998</v>
      </c>
      <c r="B983" s="2">
        <v>226.179443359375</v>
      </c>
      <c r="C983" s="2">
        <v>172.77006530761699</v>
      </c>
      <c r="D983" s="2">
        <f t="shared" si="211"/>
        <v>1.8556518554679542</v>
      </c>
      <c r="E983" s="2">
        <f t="shared" si="211"/>
        <v>-0.64849853515602263</v>
      </c>
      <c r="F983" s="2">
        <f t="shared" si="216"/>
        <v>71.040244083804581</v>
      </c>
      <c r="G983" s="2">
        <f t="shared" si="217"/>
        <v>-11.647738095395415</v>
      </c>
      <c r="H983" s="2">
        <f t="shared" si="210"/>
        <v>81.079299436061859</v>
      </c>
      <c r="J983" s="2">
        <f t="shared" si="212"/>
        <v>92.406438452792884</v>
      </c>
      <c r="L983" s="2">
        <f t="shared" si="213"/>
        <v>128.30407830435027</v>
      </c>
      <c r="N983" s="2">
        <f t="shared" si="214"/>
        <v>43.693163239187157</v>
      </c>
      <c r="O983" s="2">
        <f t="shared" si="215"/>
        <v>49.79729262280722</v>
      </c>
    </row>
    <row r="984" spans="1:15" x14ac:dyDescent="0.25">
      <c r="A984" s="2">
        <v>2508.2139999999999</v>
      </c>
      <c r="B984" s="2">
        <v>226.144454956055</v>
      </c>
      <c r="C984" s="2">
        <v>172.78938293457</v>
      </c>
      <c r="D984" s="2">
        <f t="shared" si="211"/>
        <v>1.7856750488279545</v>
      </c>
      <c r="E984" s="2">
        <f t="shared" si="211"/>
        <v>-0.60986328125</v>
      </c>
      <c r="F984" s="2">
        <f t="shared" si="216"/>
        <v>70.116607731703695</v>
      </c>
      <c r="G984" s="2">
        <f t="shared" si="217"/>
        <v>-11.872080372001559</v>
      </c>
      <c r="H984" s="2">
        <f t="shared" si="210"/>
        <v>79.625474491144189</v>
      </c>
      <c r="J984" s="2">
        <f t="shared" si="212"/>
        <v>89.139517044776127</v>
      </c>
      <c r="L984" s="2">
        <f t="shared" si="213"/>
        <v>90.517005712319332</v>
      </c>
      <c r="N984" s="2">
        <f t="shared" si="214"/>
        <v>44.591245503154205</v>
      </c>
      <c r="O984" s="2">
        <f t="shared" si="215"/>
        <v>49.919226403081417</v>
      </c>
    </row>
    <row r="985" spans="1:15" x14ac:dyDescent="0.25">
      <c r="A985" s="2">
        <v>2509.223</v>
      </c>
      <c r="B985" s="2">
        <v>226.18704223632801</v>
      </c>
      <c r="C985" s="2">
        <v>172.722091674805</v>
      </c>
      <c r="D985" s="2">
        <f t="shared" si="211"/>
        <v>1.8708496093739768</v>
      </c>
      <c r="E985" s="2">
        <f t="shared" si="211"/>
        <v>-0.74444580077999944</v>
      </c>
      <c r="F985" s="2">
        <f t="shared" si="216"/>
        <v>75.674190913576396</v>
      </c>
      <c r="G985" s="2">
        <f t="shared" si="217"/>
        <v>-12.006082155977108</v>
      </c>
      <c r="H985" s="2">
        <f t="shared" si="210"/>
        <v>77.526305588227274</v>
      </c>
      <c r="J985" s="2">
        <f t="shared" si="212"/>
        <v>93.113848998906249</v>
      </c>
      <c r="L985" s="2">
        <f t="shared" si="213"/>
        <v>242.97150957980153</v>
      </c>
      <c r="N985" s="2">
        <f t="shared" si="214"/>
        <v>41.439090133048751</v>
      </c>
      <c r="O985" s="2">
        <f t="shared" si="215"/>
        <v>49.770889403592406</v>
      </c>
    </row>
    <row r="986" spans="1:15" x14ac:dyDescent="0.25">
      <c r="A986" s="2">
        <v>2510.223</v>
      </c>
      <c r="B986" s="2">
        <v>226.20378112793</v>
      </c>
      <c r="C986" s="2">
        <v>172.73634338378901</v>
      </c>
      <c r="D986" s="2">
        <f t="shared" si="211"/>
        <v>1.9043273925779545</v>
      </c>
      <c r="E986" s="2">
        <f t="shared" si="211"/>
        <v>-0.71594238281198841</v>
      </c>
      <c r="F986" s="2">
        <f t="shared" si="216"/>
        <v>77.701271871055965</v>
      </c>
      <c r="G986" s="2">
        <f t="shared" si="217"/>
        <v>-9.2453655456737209</v>
      </c>
      <c r="H986" s="2">
        <f t="shared" si="210"/>
        <v>76.378883771613516</v>
      </c>
      <c r="J986" s="2">
        <f t="shared" si="212"/>
        <v>94.669497739209717</v>
      </c>
      <c r="L986" s="2">
        <f t="shared" si="213"/>
        <v>334.54655931162523</v>
      </c>
      <c r="N986" s="2">
        <f t="shared" si="214"/>
        <v>40.108063387260714</v>
      </c>
      <c r="O986" s="2">
        <f t="shared" si="215"/>
        <v>49.712826748268483</v>
      </c>
    </row>
    <row r="987" spans="1:15" x14ac:dyDescent="0.25">
      <c r="A987" s="2">
        <v>2511.223</v>
      </c>
      <c r="B987" s="2">
        <v>226.12974548339801</v>
      </c>
      <c r="C987" s="2">
        <v>172.83972167968801</v>
      </c>
      <c r="D987" s="2">
        <f t="shared" si="211"/>
        <v>1.7562561035139765</v>
      </c>
      <c r="E987" s="2">
        <f t="shared" si="211"/>
        <v>-0.50918579101397654</v>
      </c>
      <c r="F987" s="2">
        <f t="shared" si="216"/>
        <v>73.237788152916096</v>
      </c>
      <c r="G987" s="2">
        <f t="shared" si="217"/>
        <v>-9.3405793224511946</v>
      </c>
      <c r="H987" s="2">
        <f t="shared" si="210"/>
        <v>74.078799063341975</v>
      </c>
      <c r="J987" s="2">
        <f t="shared" si="212"/>
        <v>87.761289005510406</v>
      </c>
      <c r="L987" s="2">
        <f t="shared" si="213"/>
        <v>187.21053101754026</v>
      </c>
      <c r="N987" s="2">
        <f t="shared" si="214"/>
        <v>42.179952522369952</v>
      </c>
      <c r="O987" s="2">
        <f t="shared" si="215"/>
        <v>49.970667051300012</v>
      </c>
    </row>
    <row r="988" spans="1:15" x14ac:dyDescent="0.25">
      <c r="A988" s="2">
        <v>2512.2240000000002</v>
      </c>
      <c r="B988" s="2">
        <v>226.12544250488301</v>
      </c>
      <c r="C988" s="2">
        <v>172.76499938964801</v>
      </c>
      <c r="D988" s="2">
        <f t="shared" si="211"/>
        <v>1.7476501464839771</v>
      </c>
      <c r="E988" s="2">
        <f t="shared" si="211"/>
        <v>-0.65863037109397737</v>
      </c>
      <c r="F988" s="2">
        <f t="shared" si="216"/>
        <v>67.581083937951021</v>
      </c>
      <c r="G988" s="2">
        <f t="shared" si="217"/>
        <v>-9.2208534889041456</v>
      </c>
      <c r="H988" s="2">
        <f t="shared" si="210"/>
        <v>72.93331672893332</v>
      </c>
      <c r="J988" s="2">
        <f t="shared" si="212"/>
        <v>87.357577253163626</v>
      </c>
      <c r="L988" s="2">
        <f t="shared" si="213"/>
        <v>208.05929167086873</v>
      </c>
      <c r="N988" s="2">
        <f t="shared" si="214"/>
        <v>41.732217901657691</v>
      </c>
      <c r="O988" s="2">
        <f t="shared" si="215"/>
        <v>49.985735090581265</v>
      </c>
    </row>
    <row r="989" spans="1:15" x14ac:dyDescent="0.25">
      <c r="A989" s="2">
        <v>2513.2289999999998</v>
      </c>
      <c r="B989" s="2">
        <v>226.10743713378901</v>
      </c>
      <c r="C989" s="2">
        <v>172.85191345214801</v>
      </c>
      <c r="D989" s="2">
        <f t="shared" si="211"/>
        <v>1.7116394042959655</v>
      </c>
      <c r="E989" s="2">
        <f t="shared" si="211"/>
        <v>-0.48480224609397737</v>
      </c>
      <c r="F989" s="2">
        <f t="shared" si="216"/>
        <v>68.793755308323696</v>
      </c>
      <c r="G989" s="2">
        <f t="shared" si="217"/>
        <v>-9.1241830141407458</v>
      </c>
      <c r="H989" s="2">
        <f t="shared" si="210"/>
        <v>70.591313688824684</v>
      </c>
      <c r="J989" s="2">
        <f t="shared" si="212"/>
        <v>85.665642752796614</v>
      </c>
      <c r="L989" s="2">
        <f t="shared" si="213"/>
        <v>227.23539672890885</v>
      </c>
      <c r="N989" s="2">
        <f t="shared" si="214"/>
        <v>41.2419306961798</v>
      </c>
      <c r="O989" s="2">
        <f t="shared" si="215"/>
        <v>50.048884442475639</v>
      </c>
    </row>
    <row r="990" spans="1:15" x14ac:dyDescent="0.25">
      <c r="A990" s="2">
        <v>2514.232</v>
      </c>
      <c r="B990" s="2">
        <v>226.17842102050801</v>
      </c>
      <c r="C990" s="2">
        <v>172.71401977539099</v>
      </c>
      <c r="D990" s="2">
        <f t="shared" si="211"/>
        <v>1.8536071777339771</v>
      </c>
      <c r="E990" s="2">
        <f t="shared" si="211"/>
        <v>-0.76058959960801076</v>
      </c>
      <c r="F990" s="2">
        <f t="shared" si="216"/>
        <v>70.816010833331092</v>
      </c>
      <c r="G990" s="2">
        <f t="shared" si="217"/>
        <v>-9.6616221522845649</v>
      </c>
      <c r="H990" s="2">
        <f t="shared" si="210"/>
        <v>69.201794338723218</v>
      </c>
      <c r="J990" s="2">
        <f t="shared" si="212"/>
        <v>92.311207458789028</v>
      </c>
      <c r="L990" s="2">
        <f t="shared" si="213"/>
        <v>534.04497475386984</v>
      </c>
      <c r="N990" s="2">
        <f t="shared" si="214"/>
        <v>37.333581338049179</v>
      </c>
      <c r="O990" s="2">
        <f t="shared" si="215"/>
        <v>49.800847001271805</v>
      </c>
    </row>
    <row r="991" spans="1:15" x14ac:dyDescent="0.25">
      <c r="A991" s="2">
        <v>2515.2420000000002</v>
      </c>
      <c r="B991" s="2">
        <v>226.139892578125</v>
      </c>
      <c r="C991" s="2">
        <v>172.78099060058599</v>
      </c>
      <c r="D991" s="2">
        <f t="shared" si="211"/>
        <v>1.7765502929679542</v>
      </c>
      <c r="E991" s="2">
        <f t="shared" si="211"/>
        <v>-0.62664794921801104</v>
      </c>
      <c r="F991" s="2">
        <f t="shared" si="216"/>
        <v>75.567713282397889</v>
      </c>
      <c r="G991" s="2">
        <f t="shared" si="217"/>
        <v>-11.049778833205716</v>
      </c>
      <c r="H991" s="2">
        <f t="shared" si="210"/>
        <v>67.872405376770445</v>
      </c>
      <c r="J991" s="2">
        <f t="shared" si="212"/>
        <v>88.712341262615581</v>
      </c>
      <c r="L991" s="2">
        <f t="shared" si="213"/>
        <v>434.30292772613592</v>
      </c>
      <c r="N991" s="2">
        <f t="shared" si="214"/>
        <v>38.204606785086234</v>
      </c>
      <c r="O991" s="2">
        <f t="shared" si="215"/>
        <v>49.935170208106115</v>
      </c>
    </row>
    <row r="992" spans="1:15" x14ac:dyDescent="0.25">
      <c r="A992" s="2">
        <v>2516.2449999999999</v>
      </c>
      <c r="B992" s="2">
        <v>226.17512512207</v>
      </c>
      <c r="C992" s="2">
        <v>172.83592224121099</v>
      </c>
      <c r="D992" s="2">
        <f t="shared" si="211"/>
        <v>1.8470153808579539</v>
      </c>
      <c r="E992" s="2">
        <f t="shared" si="211"/>
        <v>-0.51678466796801104</v>
      </c>
      <c r="F992" s="2">
        <f t="shared" si="216"/>
        <v>71.485025938809983</v>
      </c>
      <c r="G992" s="2">
        <f t="shared" si="217"/>
        <v>-14.025426376323663</v>
      </c>
      <c r="H992" s="2">
        <f t="shared" ref="H992:H1055" si="218">(-SLOPE(B963:B1022,A963:A1022)*3600-$AA$2)*2</f>
        <v>67.621635360635167</v>
      </c>
      <c r="J992" s="2">
        <f t="shared" si="212"/>
        <v>92.004101522830183</v>
      </c>
      <c r="L992" s="2">
        <f t="shared" si="213"/>
        <v>594.50465615058488</v>
      </c>
      <c r="N992" s="2">
        <f t="shared" si="214"/>
        <v>36.611300621234868</v>
      </c>
      <c r="O992" s="2">
        <f t="shared" si="215"/>
        <v>49.812309348552105</v>
      </c>
    </row>
    <row r="993" spans="1:15" x14ac:dyDescent="0.25">
      <c r="A993" s="2">
        <v>2517.248</v>
      </c>
      <c r="B993" s="2">
        <v>226.10186767578099</v>
      </c>
      <c r="C993" s="2">
        <v>172.792236328125</v>
      </c>
      <c r="D993" s="2">
        <f t="shared" si="211"/>
        <v>1.7005004882799426</v>
      </c>
      <c r="E993" s="2">
        <f t="shared" si="211"/>
        <v>-0.60415649413999972</v>
      </c>
      <c r="F993" s="2">
        <f t="shared" si="216"/>
        <v>74.391804514354362</v>
      </c>
      <c r="G993" s="2">
        <f t="shared" si="217"/>
        <v>-15.511433410760727</v>
      </c>
      <c r="H993" s="2">
        <f t="shared" si="218"/>
        <v>63.560260954136737</v>
      </c>
      <c r="J993" s="2">
        <f t="shared" si="212"/>
        <v>85.141424100902</v>
      </c>
      <c r="L993" s="2">
        <f t="shared" si="213"/>
        <v>465.74660276729918</v>
      </c>
      <c r="N993" s="2">
        <f t="shared" si="214"/>
        <v>37.377384712443089</v>
      </c>
      <c r="O993" s="2">
        <f t="shared" si="215"/>
        <v>50.068450251974113</v>
      </c>
    </row>
    <row r="994" spans="1:15" x14ac:dyDescent="0.25">
      <c r="A994" s="2">
        <v>2518.2570000000001</v>
      </c>
      <c r="B994" s="2">
        <v>226.09603881835901</v>
      </c>
      <c r="C994" s="2">
        <v>172.762939453125</v>
      </c>
      <c r="D994" s="2">
        <f t="shared" si="211"/>
        <v>1.6888427734359652</v>
      </c>
      <c r="E994" s="2">
        <f t="shared" si="211"/>
        <v>-0.66275024413999972</v>
      </c>
      <c r="F994" s="2">
        <f t="shared" si="216"/>
        <v>71.483965376584905</v>
      </c>
      <c r="G994" s="2">
        <f t="shared" si="217"/>
        <v>-13.427656280846771</v>
      </c>
      <c r="H994" s="2">
        <f t="shared" si="218"/>
        <v>61.351335602742992</v>
      </c>
      <c r="J994" s="2">
        <f t="shared" si="212"/>
        <v>84.59235065705073</v>
      </c>
      <c r="L994" s="2">
        <f t="shared" si="213"/>
        <v>540.14478075455895</v>
      </c>
      <c r="N994" s="2">
        <f t="shared" si="214"/>
        <v>36.327440640269415</v>
      </c>
      <c r="O994" s="2">
        <f t="shared" si="215"/>
        <v>50.08894373568409</v>
      </c>
    </row>
    <row r="995" spans="1:15" x14ac:dyDescent="0.25">
      <c r="A995" s="2">
        <v>2519.2710000000002</v>
      </c>
      <c r="B995" s="2">
        <v>226.11631774902301</v>
      </c>
      <c r="C995" s="2">
        <v>172.87725830078099</v>
      </c>
      <c r="D995" s="2">
        <f t="shared" si="211"/>
        <v>1.7294006347639765</v>
      </c>
      <c r="E995" s="2">
        <f t="shared" si="211"/>
        <v>-0.43411254882801131</v>
      </c>
      <c r="F995" s="2">
        <f t="shared" si="216"/>
        <v>72.132288717106022</v>
      </c>
      <c r="G995" s="2">
        <f t="shared" si="217"/>
        <v>-13.368556462134295</v>
      </c>
      <c r="H995" s="2">
        <f t="shared" si="218"/>
        <v>58.601685297447148</v>
      </c>
      <c r="J995" s="2">
        <f t="shared" si="212"/>
        <v>86.500673204897168</v>
      </c>
      <c r="L995" s="2">
        <f t="shared" si="213"/>
        <v>778.35352626004249</v>
      </c>
      <c r="N995" s="2">
        <f t="shared" si="214"/>
        <v>33.885546309773922</v>
      </c>
      <c r="O995" s="2">
        <f t="shared" si="215"/>
        <v>50.017717968920792</v>
      </c>
    </row>
    <row r="996" spans="1:15" x14ac:dyDescent="0.25">
      <c r="A996" s="2">
        <v>2520.2710000000002</v>
      </c>
      <c r="B996" s="2">
        <v>226.01211547851599</v>
      </c>
      <c r="C996" s="2">
        <v>172.84321594238301</v>
      </c>
      <c r="D996" s="2">
        <f t="shared" ref="D996:E1059" si="219">D995-2*(B995-B996)</f>
        <v>1.5209960937499432</v>
      </c>
      <c r="E996" s="2">
        <f t="shared" si="219"/>
        <v>-0.50219726562397682</v>
      </c>
      <c r="F996" s="2">
        <f t="shared" si="216"/>
        <v>73.462427341775637</v>
      </c>
      <c r="G996" s="2">
        <f t="shared" si="217"/>
        <v>-14.699261305964951</v>
      </c>
      <c r="H996" s="2">
        <f t="shared" si="218"/>
        <v>56.254825735068309</v>
      </c>
      <c r="J996" s="2">
        <f t="shared" si="212"/>
        <v>76.636723078221607</v>
      </c>
      <c r="L996" s="2">
        <f t="shared" si="213"/>
        <v>415.42173930683947</v>
      </c>
      <c r="N996" s="2">
        <f t="shared" si="214"/>
        <v>36.985516245722053</v>
      </c>
      <c r="O996" s="2">
        <f t="shared" si="215"/>
        <v>50.385877645009217</v>
      </c>
    </row>
    <row r="997" spans="1:15" x14ac:dyDescent="0.25">
      <c r="A997" s="2">
        <v>2521.2759999999998</v>
      </c>
      <c r="B997" s="2">
        <v>226.03189086914099</v>
      </c>
      <c r="C997" s="2">
        <v>172.80679321289099</v>
      </c>
      <c r="D997" s="2">
        <f t="shared" si="219"/>
        <v>1.5605468749999432</v>
      </c>
      <c r="E997" s="2">
        <f t="shared" si="219"/>
        <v>-0.57504272460801076</v>
      </c>
      <c r="F997" s="2">
        <f t="shared" si="216"/>
        <v>74.084278506313993</v>
      </c>
      <c r="G997" s="2">
        <f t="shared" si="217"/>
        <v>-13.450139414574219</v>
      </c>
      <c r="H997" s="2">
        <f t="shared" si="218"/>
        <v>53.959840956528367</v>
      </c>
      <c r="J997" s="2">
        <f t="shared" si="212"/>
        <v>78.519840821073103</v>
      </c>
      <c r="L997" s="2">
        <f t="shared" si="213"/>
        <v>603.19359334643741</v>
      </c>
      <c r="N997" s="2">
        <f t="shared" si="214"/>
        <v>34.57752011231981</v>
      </c>
      <c r="O997" s="2">
        <f t="shared" si="215"/>
        <v>50.31559261625894</v>
      </c>
    </row>
    <row r="998" spans="1:15" x14ac:dyDescent="0.25">
      <c r="A998" s="2">
        <v>2522.2860000000001</v>
      </c>
      <c r="B998" s="2">
        <v>226.09222412109401</v>
      </c>
      <c r="C998" s="2">
        <v>172.76167297363301</v>
      </c>
      <c r="D998" s="2">
        <f t="shared" si="219"/>
        <v>1.6812133789059658</v>
      </c>
      <c r="E998" s="2">
        <f t="shared" si="219"/>
        <v>-0.66528320312397682</v>
      </c>
      <c r="F998" s="2">
        <f t="shared" si="216"/>
        <v>67.710625545089115</v>
      </c>
      <c r="G998" s="2">
        <f t="shared" si="217"/>
        <v>-11.482049871575613</v>
      </c>
      <c r="H998" s="2">
        <f t="shared" si="218"/>
        <v>51.715673019143779</v>
      </c>
      <c r="J998" s="2">
        <f t="shared" si="212"/>
        <v>84.232765993445014</v>
      </c>
      <c r="L998" s="2">
        <f t="shared" si="213"/>
        <v>1057.3613354993508</v>
      </c>
      <c r="N998" s="2">
        <f t="shared" si="214"/>
        <v>30.760921646244142</v>
      </c>
      <c r="O998" s="2">
        <f t="shared" si="215"/>
        <v>50.102364786234759</v>
      </c>
    </row>
    <row r="999" spans="1:15" x14ac:dyDescent="0.25">
      <c r="A999" s="2">
        <v>2523.2930000000001</v>
      </c>
      <c r="B999" s="2">
        <v>226.03974914550801</v>
      </c>
      <c r="C999" s="2">
        <v>172.79064941406301</v>
      </c>
      <c r="D999" s="2">
        <f t="shared" si="219"/>
        <v>1.5762634277339771</v>
      </c>
      <c r="E999" s="2">
        <f t="shared" si="219"/>
        <v>-0.60733032226397654</v>
      </c>
      <c r="F999" s="2">
        <f t="shared" si="216"/>
        <v>66.621886418747408</v>
      </c>
      <c r="G999" s="2">
        <f t="shared" si="217"/>
        <v>-10.84677583365756</v>
      </c>
      <c r="H999" s="2">
        <f t="shared" si="218"/>
        <v>50.491218964293537</v>
      </c>
      <c r="J999" s="2">
        <f t="shared" si="212"/>
        <v>79.266689811515903</v>
      </c>
      <c r="L999" s="2">
        <f t="shared" si="213"/>
        <v>828.02772247934422</v>
      </c>
      <c r="N999" s="2">
        <f t="shared" si="214"/>
        <v>32.032221312702333</v>
      </c>
      <c r="O999" s="2">
        <f t="shared" si="215"/>
        <v>50.287717406137517</v>
      </c>
    </row>
    <row r="1000" spans="1:15" x14ac:dyDescent="0.25">
      <c r="A1000" s="2">
        <v>2524.3029999999999</v>
      </c>
      <c r="B1000" s="2">
        <v>225.90512084960901</v>
      </c>
      <c r="C1000" s="2">
        <v>172.80632019043</v>
      </c>
      <c r="D1000" s="2">
        <f t="shared" si="219"/>
        <v>1.3070068359359652</v>
      </c>
      <c r="E1000" s="2">
        <f t="shared" si="219"/>
        <v>-0.57598876952999944</v>
      </c>
      <c r="F1000" s="2">
        <f t="shared" si="216"/>
        <v>59.65068626135664</v>
      </c>
      <c r="G1000" s="2">
        <f t="shared" si="217"/>
        <v>-7.1641407929472232</v>
      </c>
      <c r="H1000" s="2">
        <f t="shared" si="218"/>
        <v>48.821301371071741</v>
      </c>
      <c r="J1000" s="2">
        <f t="shared" si="212"/>
        <v>66.35619538569776</v>
      </c>
      <c r="L1000" s="2">
        <f t="shared" si="213"/>
        <v>307.47250810416739</v>
      </c>
      <c r="N1000" s="2">
        <f t="shared" si="214"/>
        <v>37.353516468879178</v>
      </c>
      <c r="O1000" s="2">
        <f t="shared" si="215"/>
        <v>50.769585560873665</v>
      </c>
    </row>
    <row r="1001" spans="1:15" x14ac:dyDescent="0.25">
      <c r="A1001" s="2">
        <v>2525.3110000000001</v>
      </c>
      <c r="B1001" s="2">
        <v>225.97686767578099</v>
      </c>
      <c r="C1001" s="2">
        <v>172.76768493652301</v>
      </c>
      <c r="D1001" s="2">
        <f t="shared" si="219"/>
        <v>1.4505004882799426</v>
      </c>
      <c r="E1001" s="2">
        <f t="shared" si="219"/>
        <v>-0.65325927734397737</v>
      </c>
      <c r="F1001" s="2">
        <f t="shared" si="216"/>
        <v>54.281850222702687</v>
      </c>
      <c r="G1001" s="2">
        <f t="shared" si="217"/>
        <v>-2.2230131169447276</v>
      </c>
      <c r="H1001" s="2">
        <f t="shared" si="218"/>
        <v>47.058363108696923</v>
      </c>
      <c r="J1001" s="2">
        <f t="shared" si="212"/>
        <v>73.267161861384665</v>
      </c>
      <c r="L1001" s="2">
        <f t="shared" si="213"/>
        <v>686.90113205888656</v>
      </c>
      <c r="N1001" s="2">
        <f t="shared" si="214"/>
        <v>32.442845410207674</v>
      </c>
      <c r="O1001" s="2">
        <f t="shared" si="215"/>
        <v>50.511642328550742</v>
      </c>
    </row>
    <row r="1002" spans="1:15" x14ac:dyDescent="0.25">
      <c r="A1002" s="2">
        <v>2526.3180000000002</v>
      </c>
      <c r="B1002" s="2">
        <v>226.01794433593801</v>
      </c>
      <c r="C1002" s="2">
        <v>172.80996704101599</v>
      </c>
      <c r="D1002" s="2">
        <f t="shared" si="219"/>
        <v>1.5326538085939774</v>
      </c>
      <c r="E1002" s="2">
        <f t="shared" si="219"/>
        <v>-0.56869506835801076</v>
      </c>
      <c r="F1002" s="2">
        <f t="shared" si="216"/>
        <v>51.866204714196741</v>
      </c>
      <c r="G1002" s="2">
        <f t="shared" si="217"/>
        <v>-5.492104848231409</v>
      </c>
      <c r="H1002" s="2">
        <f t="shared" si="218"/>
        <v>44.932613534863435</v>
      </c>
      <c r="J1002" s="2">
        <f t="shared" si="212"/>
        <v>77.192324431012423</v>
      </c>
      <c r="L1002" s="2">
        <f t="shared" si="213"/>
        <v>1040.6889471031138</v>
      </c>
      <c r="N1002" s="2">
        <f t="shared" si="214"/>
        <v>29.316870700294427</v>
      </c>
      <c r="O1002" s="2">
        <f t="shared" si="215"/>
        <v>50.365140515213248</v>
      </c>
    </row>
    <row r="1003" spans="1:15" x14ac:dyDescent="0.25">
      <c r="A1003" s="2">
        <v>2527.3180000000002</v>
      </c>
      <c r="B1003" s="2">
        <v>226.01971435546901</v>
      </c>
      <c r="C1003" s="2">
        <v>172.76278686523401</v>
      </c>
      <c r="D1003" s="2">
        <f t="shared" si="219"/>
        <v>1.5361938476559658</v>
      </c>
      <c r="E1003" s="2">
        <f t="shared" si="219"/>
        <v>-0.66305541992198869</v>
      </c>
      <c r="F1003" s="2">
        <f t="shared" si="216"/>
        <v>48.660050752695199</v>
      </c>
      <c r="G1003" s="2">
        <f t="shared" si="217"/>
        <v>-5.3698017974067422</v>
      </c>
      <c r="H1003" s="2">
        <f t="shared" si="218"/>
        <v>42.315812783689879</v>
      </c>
      <c r="J1003" s="2">
        <f t="shared" si="212"/>
        <v>77.360950559461216</v>
      </c>
      <c r="L1003" s="2">
        <f t="shared" si="213"/>
        <v>1228.1616817227953</v>
      </c>
      <c r="N1003" s="2">
        <f t="shared" si="214"/>
        <v>27.545880910965998</v>
      </c>
      <c r="O1003" s="2">
        <f t="shared" si="215"/>
        <v>50.358846754596811</v>
      </c>
    </row>
    <row r="1004" spans="1:15" x14ac:dyDescent="0.25">
      <c r="A1004" s="2">
        <v>2528.3180000000002</v>
      </c>
      <c r="B1004" s="2">
        <v>225.96673583984401</v>
      </c>
      <c r="C1004" s="2">
        <v>172.76388549804699</v>
      </c>
      <c r="D1004" s="2">
        <f t="shared" si="219"/>
        <v>1.4302368164059658</v>
      </c>
      <c r="E1004" s="2">
        <f t="shared" si="219"/>
        <v>-0.66085815429602235</v>
      </c>
      <c r="F1004" s="2">
        <f t="shared" si="216"/>
        <v>46.719584314569062</v>
      </c>
      <c r="G1004" s="2">
        <f t="shared" si="217"/>
        <v>-7.8364488516466544</v>
      </c>
      <c r="H1004" s="2">
        <f t="shared" si="218"/>
        <v>41.549027372837259</v>
      </c>
      <c r="J1004" s="2">
        <f t="shared" si="212"/>
        <v>72.295480619970363</v>
      </c>
      <c r="L1004" s="2">
        <f t="shared" si="213"/>
        <v>945.34438727814177</v>
      </c>
      <c r="N1004" s="2">
        <f t="shared" si="214"/>
        <v>29.050452971309731</v>
      </c>
      <c r="O1004" s="2">
        <f t="shared" si="215"/>
        <v>50.547909122939011</v>
      </c>
    </row>
    <row r="1005" spans="1:15" x14ac:dyDescent="0.25">
      <c r="A1005" s="2">
        <v>2529.3270000000002</v>
      </c>
      <c r="B1005" s="2">
        <v>225.89346313476599</v>
      </c>
      <c r="C1005" s="2">
        <v>172.80758666992199</v>
      </c>
      <c r="D1005" s="2">
        <f t="shared" si="219"/>
        <v>1.2836914062499432</v>
      </c>
      <c r="E1005" s="2">
        <f t="shared" si="219"/>
        <v>-0.57345581054602235</v>
      </c>
      <c r="F1005" s="2">
        <f t="shared" si="216"/>
        <v>42.33176950972998</v>
      </c>
      <c r="G1005" s="2">
        <f t="shared" si="217"/>
        <v>-4.192653144305245</v>
      </c>
      <c r="H1005" s="2">
        <f t="shared" si="218"/>
        <v>39.72510305105979</v>
      </c>
      <c r="J1005" s="2">
        <f t="shared" si="212"/>
        <v>65.22660197296365</v>
      </c>
      <c r="L1005" s="2">
        <f t="shared" si="213"/>
        <v>650.32644726386377</v>
      </c>
      <c r="N1005" s="2">
        <f t="shared" si="214"/>
        <v>30.945991269902645</v>
      </c>
      <c r="O1005" s="2">
        <f t="shared" si="215"/>
        <v>50.811746230747609</v>
      </c>
    </row>
    <row r="1006" spans="1:15" x14ac:dyDescent="0.25">
      <c r="A1006" s="2">
        <v>2530.3359999999998</v>
      </c>
      <c r="B1006" s="2">
        <v>225.89599609375</v>
      </c>
      <c r="C1006" s="2">
        <v>172.80838012695301</v>
      </c>
      <c r="D1006" s="2">
        <f t="shared" si="219"/>
        <v>1.2887573242179542</v>
      </c>
      <c r="E1006" s="2">
        <f t="shared" si="219"/>
        <v>-0.5718688964839771</v>
      </c>
      <c r="F1006" s="2">
        <f t="shared" si="216"/>
        <v>36.800472077804386</v>
      </c>
      <c r="G1006" s="2">
        <f t="shared" si="217"/>
        <v>-1.3532189007439381</v>
      </c>
      <c r="H1006" s="2">
        <f t="shared" si="218"/>
        <v>39.137611645226897</v>
      </c>
      <c r="J1006" s="2">
        <f t="shared" si="212"/>
        <v>65.472196694400324</v>
      </c>
      <c r="L1006" s="2">
        <f t="shared" si="213"/>
        <v>693.51036971214853</v>
      </c>
      <c r="N1006" s="2">
        <f t="shared" si="214"/>
        <v>30.368488240388039</v>
      </c>
      <c r="O1006" s="2">
        <f t="shared" si="215"/>
        <v>50.80257971308157</v>
      </c>
    </row>
    <row r="1007" spans="1:15" x14ac:dyDescent="0.25">
      <c r="A1007" s="2">
        <v>2531.3409999999999</v>
      </c>
      <c r="B1007" s="2">
        <v>226.03036499023401</v>
      </c>
      <c r="C1007" s="2">
        <v>172.77101135253901</v>
      </c>
      <c r="D1007" s="2">
        <f t="shared" si="219"/>
        <v>1.5574951171859652</v>
      </c>
      <c r="E1007" s="2">
        <f t="shared" si="219"/>
        <v>-0.64660644531198841</v>
      </c>
      <c r="F1007" s="2">
        <f t="shared" si="216"/>
        <v>32.333871828765055</v>
      </c>
      <c r="G1007" s="2">
        <f t="shared" si="217"/>
        <v>-1.717609380879626</v>
      </c>
      <c r="H1007" s="2">
        <f t="shared" si="218"/>
        <v>38.311766786125574</v>
      </c>
      <c r="J1007" s="2">
        <f t="shared" si="212"/>
        <v>78.374725593984607</v>
      </c>
      <c r="L1007" s="2">
        <f t="shared" si="213"/>
        <v>1605.0406684402096</v>
      </c>
      <c r="N1007" s="2">
        <f t="shared" si="214"/>
        <v>24.598322244082606</v>
      </c>
      <c r="O1007" s="2">
        <f t="shared" si="215"/>
        <v>50.321008861709743</v>
      </c>
    </row>
    <row r="1008" spans="1:15" x14ac:dyDescent="0.25">
      <c r="A1008" s="2">
        <v>2532.3490000000002</v>
      </c>
      <c r="B1008" s="2">
        <v>225.89244079589801</v>
      </c>
      <c r="C1008" s="2">
        <v>172.76025390625</v>
      </c>
      <c r="D1008" s="2">
        <f t="shared" si="219"/>
        <v>1.2816467285139765</v>
      </c>
      <c r="E1008" s="2">
        <f t="shared" si="219"/>
        <v>-0.66812133788999972</v>
      </c>
      <c r="F1008" s="2">
        <f t="shared" si="216"/>
        <v>23.794138425282405</v>
      </c>
      <c r="G1008" s="2">
        <f t="shared" si="217"/>
        <v>4.5547305985193756</v>
      </c>
      <c r="H1008" s="2">
        <f t="shared" si="218"/>
        <v>38.274544946503141</v>
      </c>
      <c r="J1008" s="2">
        <f t="shared" si="212"/>
        <v>65.127451286169233</v>
      </c>
      <c r="L1008" s="2">
        <f t="shared" si="213"/>
        <v>721.07857888687943</v>
      </c>
      <c r="N1008" s="2">
        <f t="shared" si="214"/>
        <v>29.863568559864468</v>
      </c>
      <c r="O1008" s="2">
        <f t="shared" si="215"/>
        <v>50.815446906872829</v>
      </c>
    </row>
    <row r="1009" spans="1:15" x14ac:dyDescent="0.25">
      <c r="A1009" s="2">
        <v>2533.3510000000001</v>
      </c>
      <c r="B1009" s="2">
        <v>225.90791320800801</v>
      </c>
      <c r="C1009" s="2">
        <v>172.78890991210901</v>
      </c>
      <c r="D1009" s="2">
        <f t="shared" si="219"/>
        <v>1.3125915527339771</v>
      </c>
      <c r="E1009" s="2">
        <f t="shared" si="219"/>
        <v>-0.61080932617198869</v>
      </c>
      <c r="F1009" s="2">
        <f t="shared" si="216"/>
        <v>19.014663720014326</v>
      </c>
      <c r="G1009" s="2">
        <f t="shared" si="217"/>
        <v>9.5277625241378825</v>
      </c>
      <c r="H1009" s="2">
        <f t="shared" si="218"/>
        <v>37.651286345304356</v>
      </c>
      <c r="J1009" s="2">
        <f t="shared" si="212"/>
        <v>66.626487312326745</v>
      </c>
      <c r="L1009" s="2">
        <f t="shared" si="213"/>
        <v>839.56227107933512</v>
      </c>
      <c r="N1009" s="2">
        <f t="shared" si="214"/>
        <v>28.684693472909423</v>
      </c>
      <c r="O1009" s="2">
        <f t="shared" si="215"/>
        <v>50.759497250726199</v>
      </c>
    </row>
    <row r="1010" spans="1:15" x14ac:dyDescent="0.25">
      <c r="A1010" s="2">
        <v>2534.3560000000002</v>
      </c>
      <c r="B1010" s="2">
        <v>225.90232849121099</v>
      </c>
      <c r="C1010" s="2">
        <v>172.80172729492199</v>
      </c>
      <c r="D1010" s="2">
        <f t="shared" si="219"/>
        <v>1.3014221191399429</v>
      </c>
      <c r="E1010" s="2">
        <f t="shared" si="219"/>
        <v>-0.58517456054602235</v>
      </c>
      <c r="F1010" s="2">
        <f t="shared" si="216"/>
        <v>13.648335795274036</v>
      </c>
      <c r="G1010" s="2">
        <f t="shared" si="217"/>
        <v>5.1776806609036772</v>
      </c>
      <c r="H1010" s="2">
        <f t="shared" si="218"/>
        <v>37.628590064576088</v>
      </c>
      <c r="J1010" s="2">
        <f t="shared" si="212"/>
        <v>66.085795998256984</v>
      </c>
      <c r="L1010" s="2">
        <f t="shared" si="213"/>
        <v>809.81256955192316</v>
      </c>
      <c r="N1010" s="2">
        <f t="shared" si="214"/>
        <v>28.913439775745704</v>
      </c>
      <c r="O1010" s="2">
        <f t="shared" si="215"/>
        <v>50.779677881862348</v>
      </c>
    </row>
    <row r="1011" spans="1:15" x14ac:dyDescent="0.25">
      <c r="A1011" s="2">
        <v>2535.3649999999998</v>
      </c>
      <c r="B1011" s="2">
        <v>225.89852905273401</v>
      </c>
      <c r="C1011" s="2">
        <v>172.80490112304699</v>
      </c>
      <c r="D1011" s="2">
        <f t="shared" si="219"/>
        <v>1.2938232421859652</v>
      </c>
      <c r="E1011" s="2">
        <f t="shared" si="219"/>
        <v>-0.57882690429602235</v>
      </c>
      <c r="F1011" s="2">
        <f t="shared" si="216"/>
        <v>11.879734108487181</v>
      </c>
      <c r="G1011" s="2">
        <f t="shared" si="217"/>
        <v>4.045982858577867</v>
      </c>
      <c r="H1011" s="2">
        <f t="shared" si="218"/>
        <v>38.154743145342792</v>
      </c>
      <c r="J1011" s="2">
        <f t="shared" si="212"/>
        <v>65.717702820483979</v>
      </c>
      <c r="L1011" s="2">
        <f t="shared" si="213"/>
        <v>759.71674605345913</v>
      </c>
      <c r="N1011" s="2">
        <f t="shared" si="214"/>
        <v>29.489919411927438</v>
      </c>
      <c r="O1011" s="2">
        <f t="shared" si="215"/>
        <v>50.793416502126931</v>
      </c>
    </row>
    <row r="1012" spans="1:15" x14ac:dyDescent="0.25">
      <c r="A1012" s="2">
        <v>2536.3649999999998</v>
      </c>
      <c r="B1012" s="2">
        <v>225.88990783691401</v>
      </c>
      <c r="C1012" s="2">
        <v>172.72779846191401</v>
      </c>
      <c r="D1012" s="2">
        <f t="shared" si="219"/>
        <v>1.2765808105459655</v>
      </c>
      <c r="E1012" s="2">
        <f t="shared" si="219"/>
        <v>-0.73303222656198841</v>
      </c>
      <c r="F1012" s="2">
        <f t="shared" si="216"/>
        <v>11.737970989651298</v>
      </c>
      <c r="G1012" s="2">
        <f t="shared" si="217"/>
        <v>8.8086532482357303</v>
      </c>
      <c r="H1012" s="2">
        <f t="shared" si="218"/>
        <v>38.153246322094517</v>
      </c>
      <c r="J1012" s="2">
        <f t="shared" si="212"/>
        <v>64.881732130094491</v>
      </c>
      <c r="L1012" s="2">
        <f t="shared" si="213"/>
        <v>714.41195358845596</v>
      </c>
      <c r="N1012" s="2">
        <f t="shared" si="214"/>
        <v>29.88705924991714</v>
      </c>
      <c r="O1012" s="2">
        <f t="shared" si="215"/>
        <v>50.824618068907057</v>
      </c>
    </row>
    <row r="1013" spans="1:15" x14ac:dyDescent="0.25">
      <c r="A1013" s="2">
        <v>2537.3719999999998</v>
      </c>
      <c r="B1013" s="2">
        <v>226.03289794921901</v>
      </c>
      <c r="C1013" s="2">
        <v>172.763259887695</v>
      </c>
      <c r="D1013" s="2">
        <f t="shared" si="219"/>
        <v>1.5625610351559658</v>
      </c>
      <c r="E1013" s="2">
        <f t="shared" si="219"/>
        <v>-0.662109375</v>
      </c>
      <c r="F1013" s="2">
        <f t="shared" si="216"/>
        <v>8.2434696647900676</v>
      </c>
      <c r="G1013" s="2">
        <f t="shared" si="217"/>
        <v>12.276965863912933</v>
      </c>
      <c r="H1013" s="2">
        <f t="shared" si="218"/>
        <v>37.353224434472807</v>
      </c>
      <c r="J1013" s="2">
        <f t="shared" si="212"/>
        <v>78.615599759588392</v>
      </c>
      <c r="L1013" s="2">
        <f t="shared" si="213"/>
        <v>1702.5836174707074</v>
      </c>
      <c r="N1013" s="2">
        <f t="shared" si="214"/>
        <v>23.905129843932418</v>
      </c>
      <c r="O1013" s="2">
        <f t="shared" si="215"/>
        <v>50.312018532921783</v>
      </c>
    </row>
    <row r="1014" spans="1:15" x14ac:dyDescent="0.25">
      <c r="A1014" s="2">
        <v>2538.3809999999999</v>
      </c>
      <c r="B1014" s="2">
        <v>225.94569396972699</v>
      </c>
      <c r="C1014" s="2">
        <v>172.77101135253901</v>
      </c>
      <c r="D1014" s="2">
        <f t="shared" si="219"/>
        <v>1.3881530761719318</v>
      </c>
      <c r="E1014" s="2">
        <f t="shared" si="219"/>
        <v>-0.64660644531198841</v>
      </c>
      <c r="F1014" s="2">
        <f t="shared" si="216"/>
        <v>7.0040295895785736</v>
      </c>
      <c r="G1014" s="2">
        <f t="shared" si="217"/>
        <v>13.227849209728161</v>
      </c>
      <c r="H1014" s="2">
        <f t="shared" si="218"/>
        <v>37.177712161699588</v>
      </c>
      <c r="J1014" s="2">
        <f t="shared" si="212"/>
        <v>70.273021357646655</v>
      </c>
      <c r="L1014" s="2">
        <f t="shared" si="213"/>
        <v>1095.2994907753384</v>
      </c>
      <c r="N1014" s="2">
        <f t="shared" si="214"/>
        <v>26.78214153746174</v>
      </c>
      <c r="O1014" s="2">
        <f t="shared" si="215"/>
        <v>50.623394900680886</v>
      </c>
    </row>
    <row r="1015" spans="1:15" x14ac:dyDescent="0.25">
      <c r="A1015" s="2">
        <v>2539.386</v>
      </c>
      <c r="B1015" s="2">
        <v>226.01388549804699</v>
      </c>
      <c r="C1015" s="2">
        <v>172.77560424804699</v>
      </c>
      <c r="D1015" s="2">
        <f t="shared" si="219"/>
        <v>1.5245361328119316</v>
      </c>
      <c r="E1015" s="2">
        <f t="shared" si="219"/>
        <v>-0.63742065429602235</v>
      </c>
      <c r="F1015" s="2">
        <f t="shared" si="216"/>
        <v>9.6314402497842089</v>
      </c>
      <c r="G1015" s="2">
        <f t="shared" si="217"/>
        <v>13.344963785309469</v>
      </c>
      <c r="H1015" s="2">
        <f t="shared" si="218"/>
        <v>35.837097123873221</v>
      </c>
      <c r="J1015" s="2">
        <f t="shared" si="212"/>
        <v>76.80548808539065</v>
      </c>
      <c r="L1015" s="2">
        <f t="shared" si="213"/>
        <v>1678.4090579757431</v>
      </c>
      <c r="N1015" s="2">
        <f t="shared" si="214"/>
        <v>23.50688603081743</v>
      </c>
      <c r="O1015" s="2">
        <f t="shared" si="215"/>
        <v>50.379578700917193</v>
      </c>
    </row>
    <row r="1016" spans="1:15" x14ac:dyDescent="0.25">
      <c r="A1016" s="2">
        <v>2540.3870000000002</v>
      </c>
      <c r="B1016" s="2">
        <v>225.94949340820301</v>
      </c>
      <c r="C1016" s="2">
        <v>172.73681640625</v>
      </c>
      <c r="D1016" s="2">
        <f t="shared" si="219"/>
        <v>1.3957519531239768</v>
      </c>
      <c r="E1016" s="2">
        <f t="shared" si="219"/>
        <v>-0.71499633788999972</v>
      </c>
      <c r="F1016" s="2">
        <f t="shared" si="216"/>
        <v>7.9067742679826942</v>
      </c>
      <c r="G1016" s="2">
        <f t="shared" si="217"/>
        <v>16.321822318824012</v>
      </c>
      <c r="H1016" s="2">
        <f t="shared" si="218"/>
        <v>35.207935131164945</v>
      </c>
      <c r="J1016" s="2">
        <f t="shared" si="212"/>
        <v>70.638654742513708</v>
      </c>
      <c r="L1016" s="2">
        <f t="shared" si="213"/>
        <v>1255.3358921780139</v>
      </c>
      <c r="N1016" s="2">
        <f t="shared" si="214"/>
        <v>25.22506599568958</v>
      </c>
      <c r="O1016" s="2">
        <f t="shared" si="215"/>
        <v>50.609748089128608</v>
      </c>
    </row>
    <row r="1017" spans="1:15" x14ac:dyDescent="0.25">
      <c r="A1017" s="2">
        <v>2541.3879999999999</v>
      </c>
      <c r="B1017" s="2">
        <v>225.94720458984401</v>
      </c>
      <c r="C1017" s="2">
        <v>172.80426025390599</v>
      </c>
      <c r="D1017" s="2">
        <f t="shared" si="219"/>
        <v>1.3911743164059658</v>
      </c>
      <c r="E1017" s="2">
        <f t="shared" si="219"/>
        <v>-0.58010864257801131</v>
      </c>
      <c r="F1017" s="2">
        <f t="shared" si="216"/>
        <v>6.5758539773719402</v>
      </c>
      <c r="G1017" s="2">
        <f t="shared" si="217"/>
        <v>17.531733444185072</v>
      </c>
      <c r="H1017" s="2">
        <f t="shared" si="218"/>
        <v>34.423225233809077</v>
      </c>
      <c r="J1017" s="2">
        <f t="shared" si="212"/>
        <v>70.418417278823227</v>
      </c>
      <c r="L1017" s="2">
        <f t="shared" si="213"/>
        <v>1295.65385035745</v>
      </c>
      <c r="N1017" s="2">
        <f t="shared" si="214"/>
        <v>24.744005713633271</v>
      </c>
      <c r="O1017" s="2">
        <f t="shared" si="215"/>
        <v>50.6179681786722</v>
      </c>
    </row>
    <row r="1018" spans="1:15" x14ac:dyDescent="0.25">
      <c r="A1018" s="2">
        <v>2542.3969999999999</v>
      </c>
      <c r="B1018" s="2">
        <v>225.95632934570301</v>
      </c>
      <c r="C1018" s="2">
        <v>172.80822753906301</v>
      </c>
      <c r="D1018" s="2">
        <f t="shared" si="219"/>
        <v>1.4094238281239768</v>
      </c>
      <c r="E1018" s="2">
        <f t="shared" si="219"/>
        <v>-0.57217407226397654</v>
      </c>
      <c r="F1018" s="2">
        <f t="shared" si="216"/>
        <v>3.5107112513637873</v>
      </c>
      <c r="G1018" s="2">
        <f t="shared" si="217"/>
        <v>20.112478557298601</v>
      </c>
      <c r="H1018" s="2">
        <f t="shared" si="218"/>
        <v>33.9850484601548</v>
      </c>
      <c r="J1018" s="2">
        <f t="shared" si="212"/>
        <v>71.296004987616257</v>
      </c>
      <c r="L1018" s="2">
        <f t="shared" si="213"/>
        <v>1392.1074769941188</v>
      </c>
      <c r="N1018" s="2">
        <f t="shared" si="214"/>
        <v>24.112724492100316</v>
      </c>
      <c r="O1018" s="2">
        <f t="shared" si="215"/>
        <v>50.585213308416456</v>
      </c>
    </row>
    <row r="1019" spans="1:15" x14ac:dyDescent="0.25">
      <c r="A1019" s="2">
        <v>2543.3969999999999</v>
      </c>
      <c r="B1019" s="2">
        <v>225.93655395507801</v>
      </c>
      <c r="C1019" s="2">
        <v>172.774337768555</v>
      </c>
      <c r="D1019" s="2">
        <f t="shared" si="219"/>
        <v>1.3698730468739768</v>
      </c>
      <c r="E1019" s="2">
        <f t="shared" si="219"/>
        <v>-0.63995361327999944</v>
      </c>
      <c r="F1019" s="2">
        <f t="shared" si="216"/>
        <v>5.3225531943050886</v>
      </c>
      <c r="G1019" s="2">
        <f t="shared" si="217"/>
        <v>22.01903004462816</v>
      </c>
      <c r="H1019" s="2">
        <f t="shared" si="218"/>
        <v>33.341814014454542</v>
      </c>
      <c r="J1019" s="2">
        <f t="shared" si="212"/>
        <v>69.39263720829149</v>
      </c>
      <c r="L1019" s="2">
        <f t="shared" si="213"/>
        <v>1299.6618529532921</v>
      </c>
      <c r="N1019" s="2">
        <f t="shared" si="214"/>
        <v>24.339345963875925</v>
      </c>
      <c r="O1019" s="2">
        <f t="shared" si="215"/>
        <v>50.656254144604212</v>
      </c>
    </row>
    <row r="1020" spans="1:15" x14ac:dyDescent="0.25">
      <c r="A1020" s="2">
        <v>2544.402</v>
      </c>
      <c r="B1020" s="2">
        <v>225.90182495117199</v>
      </c>
      <c r="C1020" s="2">
        <v>172.78414916992199</v>
      </c>
      <c r="D1020" s="2">
        <f t="shared" si="219"/>
        <v>1.3004150390619316</v>
      </c>
      <c r="E1020" s="2">
        <f t="shared" si="219"/>
        <v>-0.62033081054602235</v>
      </c>
      <c r="F1020" s="2">
        <f t="shared" si="216"/>
        <v>8.4248195233996999</v>
      </c>
      <c r="G1020" s="2">
        <f t="shared" si="217"/>
        <v>19.480607767583564</v>
      </c>
      <c r="H1020" s="2">
        <f t="shared" si="218"/>
        <v>31.170040809976992</v>
      </c>
      <c r="J1020" s="2">
        <f t="shared" si="212"/>
        <v>66.037024011709207</v>
      </c>
      <c r="L1020" s="2">
        <f t="shared" si="213"/>
        <v>1215.7065175898761</v>
      </c>
      <c r="N1020" s="2">
        <f t="shared" si="214"/>
        <v>23.969302010273456</v>
      </c>
      <c r="O1020" s="2">
        <f t="shared" si="215"/>
        <v>50.781498235629243</v>
      </c>
    </row>
    <row r="1021" spans="1:15" x14ac:dyDescent="0.25">
      <c r="A1021" s="2">
        <v>2545.4029999999998</v>
      </c>
      <c r="B1021" s="2">
        <v>225.94873046875</v>
      </c>
      <c r="C1021" s="2">
        <v>172.73475646972699</v>
      </c>
      <c r="D1021" s="2">
        <f t="shared" si="219"/>
        <v>1.3942260742179542</v>
      </c>
      <c r="E1021" s="2">
        <f t="shared" si="219"/>
        <v>-0.71911621093602207</v>
      </c>
      <c r="F1021" s="2">
        <f t="shared" si="216"/>
        <v>12.882291352468368</v>
      </c>
      <c r="G1021" s="2">
        <f t="shared" si="217"/>
        <v>16.017386596350448</v>
      </c>
      <c r="H1021" s="2">
        <f t="shared" si="218"/>
        <v>29.509797089513416</v>
      </c>
      <c r="J1021" s="2">
        <f t="shared" si="212"/>
        <v>70.565250202911983</v>
      </c>
      <c r="L1021" s="2">
        <f t="shared" si="213"/>
        <v>1685.5502303464684</v>
      </c>
      <c r="N1021" s="2">
        <f t="shared" si="214"/>
        <v>21.165718842308969</v>
      </c>
      <c r="O1021" s="2">
        <f t="shared" si="215"/>
        <v>50.61248782231624</v>
      </c>
    </row>
    <row r="1022" spans="1:15" x14ac:dyDescent="0.25">
      <c r="A1022" s="2">
        <v>2546.4119999999998</v>
      </c>
      <c r="B1022" s="2">
        <v>225.87469482421901</v>
      </c>
      <c r="C1022" s="2">
        <v>172.74220275878901</v>
      </c>
      <c r="D1022" s="2">
        <f t="shared" si="219"/>
        <v>1.2461547851559658</v>
      </c>
      <c r="E1022" s="2">
        <f t="shared" si="219"/>
        <v>-0.70422363281198841</v>
      </c>
      <c r="F1022" s="2">
        <f t="shared" si="216"/>
        <v>11.74384445004743</v>
      </c>
      <c r="G1022" s="2">
        <f t="shared" si="217"/>
        <v>13.67466959958062</v>
      </c>
      <c r="H1022" s="2">
        <f t="shared" si="218"/>
        <v>27.007912532068683</v>
      </c>
      <c r="J1022" s="2">
        <f t="shared" si="212"/>
        <v>63.404068869519293</v>
      </c>
      <c r="L1022" s="2">
        <f t="shared" si="213"/>
        <v>1324.6801961401459</v>
      </c>
      <c r="N1022" s="2">
        <f t="shared" si="214"/>
        <v>21.672999898394192</v>
      </c>
      <c r="O1022" s="2">
        <f t="shared" si="215"/>
        <v>50.879770013147919</v>
      </c>
    </row>
    <row r="1023" spans="1:15" x14ac:dyDescent="0.25">
      <c r="A1023" s="2">
        <v>2547.42</v>
      </c>
      <c r="B1023" s="2">
        <v>226.02047729492199</v>
      </c>
      <c r="C1023" s="2">
        <v>172.63880920410199</v>
      </c>
      <c r="D1023" s="2">
        <f t="shared" si="219"/>
        <v>1.5377197265619316</v>
      </c>
      <c r="E1023" s="2">
        <f t="shared" si="219"/>
        <v>-0.91101074218602207</v>
      </c>
      <c r="F1023" s="2">
        <f t="shared" si="216"/>
        <v>19.265945829000664</v>
      </c>
      <c r="G1023" s="2">
        <f t="shared" si="217"/>
        <v>14.900893982431873</v>
      </c>
      <c r="H1023" s="2">
        <f t="shared" si="218"/>
        <v>25.989613214607346</v>
      </c>
      <c r="J1023" s="2">
        <f t="shared" si="212"/>
        <v>77.433621238494482</v>
      </c>
      <c r="L1023" s="2">
        <f t="shared" si="213"/>
        <v>2646.4859615617638</v>
      </c>
      <c r="N1023" s="2">
        <f t="shared" si="214"/>
        <v>16.901398067328895</v>
      </c>
      <c r="O1023" s="2">
        <f t="shared" si="215"/>
        <v>50.356134411842604</v>
      </c>
    </row>
    <row r="1024" spans="1:15" x14ac:dyDescent="0.25">
      <c r="A1024" s="2">
        <v>2548.4319999999998</v>
      </c>
      <c r="B1024" s="2">
        <v>225.93960571289099</v>
      </c>
      <c r="C1024" s="2">
        <v>172.68772888183599</v>
      </c>
      <c r="D1024" s="2">
        <f t="shared" si="219"/>
        <v>1.3759765624999432</v>
      </c>
      <c r="E1024" s="2">
        <f t="shared" si="219"/>
        <v>-0.81317138671801104</v>
      </c>
      <c r="F1024" s="2">
        <f t="shared" si="216"/>
        <v>27.966234025433717</v>
      </c>
      <c r="G1024" s="2">
        <f t="shared" si="217"/>
        <v>10.086237542311588</v>
      </c>
      <c r="H1024" s="2">
        <f t="shared" si="218"/>
        <v>26.305205547318455</v>
      </c>
      <c r="J1024" s="2">
        <f t="shared" si="212"/>
        <v>69.686715577530876</v>
      </c>
      <c r="L1024" s="2">
        <f t="shared" si="213"/>
        <v>1881.9554125014213</v>
      </c>
      <c r="N1024" s="2">
        <f t="shared" si="214"/>
        <v>19.117480823601994</v>
      </c>
      <c r="O1024" s="2">
        <f t="shared" si="215"/>
        <v>50.645278035056471</v>
      </c>
    </row>
    <row r="1025" spans="1:15" x14ac:dyDescent="0.25">
      <c r="A1025" s="2">
        <v>2549.4430000000002</v>
      </c>
      <c r="B1025" s="2">
        <v>225.91983032226599</v>
      </c>
      <c r="C1025" s="2">
        <v>172.76199340820301</v>
      </c>
      <c r="D1025" s="2">
        <f t="shared" si="219"/>
        <v>1.3364257812499432</v>
      </c>
      <c r="E1025" s="2">
        <f t="shared" si="219"/>
        <v>-0.6646423339839771</v>
      </c>
      <c r="F1025" s="2">
        <f t="shared" si="216"/>
        <v>35.219411423564992</v>
      </c>
      <c r="G1025" s="2">
        <f t="shared" si="217"/>
        <v>11.451984554716441</v>
      </c>
      <c r="H1025" s="2">
        <f t="shared" si="218"/>
        <v>26.312500269529622</v>
      </c>
      <c r="J1025" s="2">
        <f t="shared" si="212"/>
        <v>67.778821827016984</v>
      </c>
      <c r="L1025" s="2">
        <f t="shared" si="213"/>
        <v>1719.4558235089412</v>
      </c>
      <c r="N1025" s="2">
        <f t="shared" si="214"/>
        <v>19.688710468395673</v>
      </c>
      <c r="O1025" s="2">
        <f t="shared" si="215"/>
        <v>50.716487797492398</v>
      </c>
    </row>
    <row r="1026" spans="1:15" x14ac:dyDescent="0.25">
      <c r="A1026" s="2">
        <v>2550.442</v>
      </c>
      <c r="B1026" s="2">
        <v>225.93984985351599</v>
      </c>
      <c r="C1026" s="2">
        <v>172.72082519531301</v>
      </c>
      <c r="D1026" s="2">
        <f t="shared" si="219"/>
        <v>1.3764648437499432</v>
      </c>
      <c r="E1026" s="2">
        <f t="shared" si="219"/>
        <v>-0.74697875976397654</v>
      </c>
      <c r="F1026" s="2">
        <f t="shared" si="216"/>
        <v>43.609472022833032</v>
      </c>
      <c r="G1026" s="2">
        <f t="shared" si="217"/>
        <v>11.43152931832182</v>
      </c>
      <c r="H1026" s="2">
        <f t="shared" si="218"/>
        <v>26.604038821154123</v>
      </c>
      <c r="J1026" s="2">
        <f t="shared" si="212"/>
        <v>69.710236341719835</v>
      </c>
      <c r="L1026" s="2">
        <f t="shared" si="213"/>
        <v>1858.1442646820258</v>
      </c>
      <c r="N1026" s="2">
        <f t="shared" si="214"/>
        <v>19.327801172659061</v>
      </c>
      <c r="O1026" s="2">
        <f t="shared" si="215"/>
        <v>50.644400151773013</v>
      </c>
    </row>
    <row r="1027" spans="1:15" x14ac:dyDescent="0.25">
      <c r="A1027" s="2">
        <v>2551.4430000000002</v>
      </c>
      <c r="B1027" s="2">
        <v>225.87850952148401</v>
      </c>
      <c r="C1027" s="2">
        <v>172.623779296875</v>
      </c>
      <c r="D1027" s="2">
        <f t="shared" si="219"/>
        <v>1.2537841796859652</v>
      </c>
      <c r="E1027" s="2">
        <f t="shared" si="219"/>
        <v>-0.94107055663999972</v>
      </c>
      <c r="F1027" s="2">
        <f t="shared" si="216"/>
        <v>50.705919331411053</v>
      </c>
      <c r="G1027" s="2">
        <f t="shared" si="217"/>
        <v>10.545075078818554</v>
      </c>
      <c r="H1027" s="2">
        <f t="shared" si="218"/>
        <v>25.968792730724893</v>
      </c>
      <c r="J1027" s="2">
        <f t="shared" si="212"/>
        <v>63.774897438610111</v>
      </c>
      <c r="L1027" s="2">
        <f t="shared" si="213"/>
        <v>1429.3015531835808</v>
      </c>
      <c r="N1027" s="2">
        <f t="shared" si="214"/>
        <v>20.712330839291084</v>
      </c>
      <c r="O1027" s="2">
        <f t="shared" si="215"/>
        <v>50.8659292978029</v>
      </c>
    </row>
    <row r="1028" spans="1:15" x14ac:dyDescent="0.25">
      <c r="A1028" s="2">
        <v>2552.451</v>
      </c>
      <c r="B1028" s="2">
        <v>225.87596130371099</v>
      </c>
      <c r="C1028" s="2">
        <v>172.687423706055</v>
      </c>
      <c r="D1028" s="2">
        <f t="shared" si="219"/>
        <v>1.2486877441399429</v>
      </c>
      <c r="E1028" s="2">
        <f t="shared" si="219"/>
        <v>-0.81378173827999944</v>
      </c>
      <c r="F1028" s="2">
        <f t="shared" si="216"/>
        <v>47.289157784154696</v>
      </c>
      <c r="G1028" s="2">
        <f t="shared" si="217"/>
        <v>13.075815522618468</v>
      </c>
      <c r="H1028" s="2">
        <f t="shared" si="218"/>
        <v>24.961891617017287</v>
      </c>
      <c r="J1028" s="2">
        <f t="shared" si="212"/>
        <v>63.527206330334643</v>
      </c>
      <c r="L1028" s="2">
        <f t="shared" si="213"/>
        <v>1487.2834989372122</v>
      </c>
      <c r="N1028" s="2">
        <f t="shared" si="214"/>
        <v>19.990499413614618</v>
      </c>
      <c r="O1028" s="2">
        <f t="shared" si="215"/>
        <v>50.875174060501571</v>
      </c>
    </row>
    <row r="1029" spans="1:15" x14ac:dyDescent="0.25">
      <c r="A1029" s="2">
        <v>2553.4580000000001</v>
      </c>
      <c r="B1029" s="2">
        <v>225.86836242675801</v>
      </c>
      <c r="C1029" s="2">
        <v>172.70578002929699</v>
      </c>
      <c r="D1029" s="2">
        <f t="shared" si="219"/>
        <v>1.2334899902339771</v>
      </c>
      <c r="E1029" s="2">
        <f t="shared" si="219"/>
        <v>-0.77706909179602235</v>
      </c>
      <c r="F1029" s="2">
        <f t="shared" si="216"/>
        <v>48.843093137759396</v>
      </c>
      <c r="G1029" s="2">
        <f t="shared" si="217"/>
        <v>14.704937258854917</v>
      </c>
      <c r="H1029" s="2">
        <f t="shared" si="218"/>
        <v>24.023272194884882</v>
      </c>
      <c r="J1029" s="2">
        <f t="shared" ref="J1029:J1092" si="220">$V$7*D1029/($V$6+D1029)</f>
        <v>62.788047695417731</v>
      </c>
      <c r="L1029" s="2">
        <f t="shared" ref="L1029:L1092" si="221">(H1029-J1029)^2</f>
        <v>1502.7078196067118</v>
      </c>
      <c r="N1029" s="2">
        <f t="shared" ref="N1029:N1092" si="222">H1029/D1029</f>
        <v>19.475855000921392</v>
      </c>
      <c r="O1029" s="2">
        <f t="shared" ref="O1029:O1092" si="223">J1029/D1029</f>
        <v>50.902762237663275</v>
      </c>
    </row>
    <row r="1030" spans="1:15" x14ac:dyDescent="0.25">
      <c r="A1030" s="2">
        <v>2554.4650000000001</v>
      </c>
      <c r="B1030" s="2">
        <v>225.91677856445301</v>
      </c>
      <c r="C1030" s="2">
        <v>172.70118713378901</v>
      </c>
      <c r="D1030" s="2">
        <f t="shared" si="219"/>
        <v>1.3303222656239768</v>
      </c>
      <c r="E1030" s="2">
        <f t="shared" si="219"/>
        <v>-0.78625488281198841</v>
      </c>
      <c r="F1030" s="2">
        <f t="shared" si="216"/>
        <v>44.530409346369495</v>
      </c>
      <c r="G1030" s="2">
        <f t="shared" si="217"/>
        <v>13.071985595661621</v>
      </c>
      <c r="H1030" s="2">
        <f t="shared" si="218"/>
        <v>24.823479381307159</v>
      </c>
      <c r="J1030" s="2">
        <f t="shared" si="220"/>
        <v>67.483915809101305</v>
      </c>
      <c r="L1030" s="2">
        <f t="shared" si="221"/>
        <v>1819.9128362098656</v>
      </c>
      <c r="N1030" s="2">
        <f t="shared" si="222"/>
        <v>18.659748861426376</v>
      </c>
      <c r="O1030" s="2">
        <f t="shared" si="223"/>
        <v>50.727494797998084</v>
      </c>
    </row>
    <row r="1031" spans="1:15" x14ac:dyDescent="0.25">
      <c r="A1031" s="2">
        <v>2555.4740000000002</v>
      </c>
      <c r="B1031" s="2">
        <v>225.93504333496099</v>
      </c>
      <c r="C1031" s="2">
        <v>172.67332458496099</v>
      </c>
      <c r="D1031" s="2">
        <f t="shared" si="219"/>
        <v>1.3668518066399429</v>
      </c>
      <c r="E1031" s="2">
        <f t="shared" si="219"/>
        <v>-0.84197998046801104</v>
      </c>
      <c r="F1031" s="2">
        <f t="shared" si="216"/>
        <v>46.973355995472403</v>
      </c>
      <c r="G1031" s="2">
        <f t="shared" si="217"/>
        <v>14.105571542500813</v>
      </c>
      <c r="H1031" s="2">
        <f t="shared" si="218"/>
        <v>24.04913372588458</v>
      </c>
      <c r="J1031" s="2">
        <f t="shared" si="220"/>
        <v>69.24702124559407</v>
      </c>
      <c r="L1031" s="2">
        <f t="shared" si="221"/>
        <v>2042.8490362443108</v>
      </c>
      <c r="N1031" s="2">
        <f t="shared" si="222"/>
        <v>17.594543614061024</v>
      </c>
      <c r="O1031" s="2">
        <f t="shared" si="223"/>
        <v>50.661689079389113</v>
      </c>
    </row>
    <row r="1032" spans="1:15" x14ac:dyDescent="0.25">
      <c r="A1032" s="2">
        <v>2556.4749999999999</v>
      </c>
      <c r="B1032" s="2">
        <v>225.87977600097699</v>
      </c>
      <c r="C1032" s="2">
        <v>172.65986633300801</v>
      </c>
      <c r="D1032" s="2">
        <f t="shared" si="219"/>
        <v>1.2563171386719318</v>
      </c>
      <c r="E1032" s="2">
        <f t="shared" si="219"/>
        <v>-0.86889648437397682</v>
      </c>
      <c r="F1032" s="2">
        <f t="shared" si="216"/>
        <v>45.435272820383204</v>
      </c>
      <c r="G1032" s="2">
        <f t="shared" si="217"/>
        <v>12.075879344599146</v>
      </c>
      <c r="H1032" s="2">
        <f t="shared" si="218"/>
        <v>22.610168146862126</v>
      </c>
      <c r="J1032" s="2">
        <f t="shared" si="220"/>
        <v>63.897967918016505</v>
      </c>
      <c r="L1032" s="2">
        <f t="shared" si="221"/>
        <v>1704.6824099429359</v>
      </c>
      <c r="N1032" s="2">
        <f t="shared" si="222"/>
        <v>17.997181962162525</v>
      </c>
      <c r="O1032" s="2">
        <f t="shared" si="223"/>
        <v>50.861335845154372</v>
      </c>
    </row>
    <row r="1033" spans="1:15" x14ac:dyDescent="0.25">
      <c r="A1033" s="2">
        <v>2557.4749999999999</v>
      </c>
      <c r="B1033" s="2">
        <v>225.90588378906301</v>
      </c>
      <c r="C1033" s="2">
        <v>172.67031860351599</v>
      </c>
      <c r="D1033" s="2">
        <f t="shared" si="219"/>
        <v>1.3085327148439774</v>
      </c>
      <c r="E1033" s="2">
        <f t="shared" si="219"/>
        <v>-0.84799194335801076</v>
      </c>
      <c r="F1033" s="2">
        <f t="shared" si="216"/>
        <v>44.673004202365945</v>
      </c>
      <c r="G1033" s="2">
        <f t="shared" si="217"/>
        <v>7.7611897053753278</v>
      </c>
      <c r="H1033" s="2">
        <f t="shared" si="218"/>
        <v>22.09426032563152</v>
      </c>
      <c r="J1033" s="2">
        <f t="shared" si="220"/>
        <v>66.430056305645081</v>
      </c>
      <c r="L1033" s="2">
        <f t="shared" si="221"/>
        <v>1965.6628051813864</v>
      </c>
      <c r="N1033" s="2">
        <f t="shared" si="222"/>
        <v>16.884759605162738</v>
      </c>
      <c r="O1033" s="2">
        <f t="shared" si="223"/>
        <v>50.766828793856988</v>
      </c>
    </row>
    <row r="1034" spans="1:15" x14ac:dyDescent="0.25">
      <c r="A1034" s="2">
        <v>2558.4740000000002</v>
      </c>
      <c r="B1034" s="2">
        <v>225.84909057617199</v>
      </c>
      <c r="C1034" s="2">
        <v>172.67744445800801</v>
      </c>
      <c r="D1034" s="2">
        <f t="shared" si="219"/>
        <v>1.1949462890619316</v>
      </c>
      <c r="E1034" s="2">
        <f t="shared" si="219"/>
        <v>-0.83374023437397682</v>
      </c>
      <c r="F1034" s="2">
        <f t="shared" si="216"/>
        <v>43.198041942876898</v>
      </c>
      <c r="G1034" s="2">
        <f t="shared" si="217"/>
        <v>4.2161480633397748</v>
      </c>
      <c r="H1034" s="2">
        <f t="shared" si="218"/>
        <v>21.891909185982573</v>
      </c>
      <c r="J1034" s="2">
        <f t="shared" si="220"/>
        <v>60.909834912530258</v>
      </c>
      <c r="L1034" s="2">
        <f t="shared" si="221"/>
        <v>1522.3985280023919</v>
      </c>
      <c r="N1034" s="2">
        <f t="shared" si="222"/>
        <v>18.320412713418587</v>
      </c>
      <c r="O1034" s="2">
        <f t="shared" si="223"/>
        <v>50.972864194880501</v>
      </c>
    </row>
    <row r="1035" spans="1:15" x14ac:dyDescent="0.25">
      <c r="A1035" s="2">
        <v>2559.4749999999999</v>
      </c>
      <c r="B1035" s="2">
        <v>225.89143371582</v>
      </c>
      <c r="C1035" s="2">
        <v>172.72097778320301</v>
      </c>
      <c r="D1035" s="2">
        <f t="shared" si="219"/>
        <v>1.2796325683579539</v>
      </c>
      <c r="E1035" s="2">
        <f t="shared" si="219"/>
        <v>-0.7466735839839771</v>
      </c>
      <c r="F1035" s="2">
        <f t="shared" si="216"/>
        <v>40.864209638443981</v>
      </c>
      <c r="G1035" s="2">
        <f t="shared" si="217"/>
        <v>-1.0129732807517424</v>
      </c>
      <c r="H1035" s="2">
        <f t="shared" si="218"/>
        <v>22.277309545605618</v>
      </c>
      <c r="J1035" s="2">
        <f t="shared" si="220"/>
        <v>65.029766338666676</v>
      </c>
      <c r="L1035" s="2">
        <f t="shared" si="221"/>
        <v>1827.7725618425525</v>
      </c>
      <c r="N1035" s="2">
        <f t="shared" si="222"/>
        <v>17.409145481653564</v>
      </c>
      <c r="O1035" s="2">
        <f t="shared" si="223"/>
        <v>50.819092876101124</v>
      </c>
    </row>
    <row r="1036" spans="1:15" x14ac:dyDescent="0.25">
      <c r="A1036" s="2">
        <v>2560.4810000000002</v>
      </c>
      <c r="B1036" s="2">
        <v>225.85923767089801</v>
      </c>
      <c r="C1036" s="2">
        <v>172.734130859375</v>
      </c>
      <c r="D1036" s="2">
        <f t="shared" si="219"/>
        <v>1.2152404785139765</v>
      </c>
      <c r="E1036" s="2">
        <f t="shared" si="219"/>
        <v>-0.72036743163999972</v>
      </c>
      <c r="F1036" s="2">
        <f t="shared" si="216"/>
        <v>36.732059231897352</v>
      </c>
      <c r="G1036" s="2">
        <f t="shared" si="217"/>
        <v>-4.6253490999671278</v>
      </c>
      <c r="H1036" s="2">
        <f t="shared" si="218"/>
        <v>23.448549288453982</v>
      </c>
      <c r="J1036" s="2">
        <f t="shared" si="220"/>
        <v>61.899403668754601</v>
      </c>
      <c r="L1036" s="2">
        <f t="shared" si="221"/>
        <v>1478.4682025750833</v>
      </c>
      <c r="N1036" s="2">
        <f t="shared" si="222"/>
        <v>19.295398485349498</v>
      </c>
      <c r="O1036" s="2">
        <f t="shared" si="223"/>
        <v>50.935929771238847</v>
      </c>
    </row>
    <row r="1037" spans="1:15" x14ac:dyDescent="0.25">
      <c r="A1037" s="2">
        <v>2561.482</v>
      </c>
      <c r="B1037" s="2">
        <v>225.83413696289099</v>
      </c>
      <c r="C1037" s="2">
        <v>172.74473571777301</v>
      </c>
      <c r="D1037" s="2">
        <f t="shared" si="219"/>
        <v>1.1650390624999432</v>
      </c>
      <c r="E1037" s="2">
        <f t="shared" si="219"/>
        <v>-0.69915771484397737</v>
      </c>
      <c r="F1037" s="2">
        <f t="shared" si="216"/>
        <v>34.742221157518159</v>
      </c>
      <c r="G1037" s="2">
        <f t="shared" si="217"/>
        <v>-6.6943240325478781</v>
      </c>
      <c r="H1037" s="2">
        <f t="shared" si="218"/>
        <v>23.224081855329334</v>
      </c>
      <c r="J1037" s="2">
        <f t="shared" si="220"/>
        <v>59.44890447978144</v>
      </c>
      <c r="L1037" s="2">
        <f t="shared" si="221"/>
        <v>1312.237774173017</v>
      </c>
      <c r="N1037" s="2">
        <f t="shared" si="222"/>
        <v>19.934165817148699</v>
      </c>
      <c r="O1037" s="2">
        <f t="shared" si="223"/>
        <v>51.027391607124194</v>
      </c>
    </row>
    <row r="1038" spans="1:15" x14ac:dyDescent="0.25">
      <c r="A1038" s="2">
        <v>2562.489</v>
      </c>
      <c r="B1038" s="2">
        <v>225.78063964843801</v>
      </c>
      <c r="C1038" s="2">
        <v>172.67712402343801</v>
      </c>
      <c r="D1038" s="2">
        <f t="shared" si="219"/>
        <v>1.0580444335939774</v>
      </c>
      <c r="E1038" s="2">
        <f t="shared" si="219"/>
        <v>-0.83438110351397654</v>
      </c>
      <c r="F1038" s="2">
        <f t="shared" si="216"/>
        <v>28.32833829946976</v>
      </c>
      <c r="G1038" s="2">
        <f t="shared" si="217"/>
        <v>-2.4362411357297855</v>
      </c>
      <c r="H1038" s="2">
        <f t="shared" si="218"/>
        <v>25.106923244220702</v>
      </c>
      <c r="J1038" s="2">
        <f t="shared" si="220"/>
        <v>54.196659807444426</v>
      </c>
      <c r="L1038" s="2">
        <f t="shared" si="221"/>
        <v>846.21277331775514</v>
      </c>
      <c r="N1038" s="2">
        <f t="shared" si="222"/>
        <v>23.729554683197208</v>
      </c>
      <c r="O1038" s="2">
        <f t="shared" si="223"/>
        <v>51.223425110180479</v>
      </c>
    </row>
    <row r="1039" spans="1:15" x14ac:dyDescent="0.25">
      <c r="A1039" s="2">
        <v>2563.4960000000001</v>
      </c>
      <c r="B1039" s="2">
        <v>225.73094177246099</v>
      </c>
      <c r="C1039" s="2">
        <v>172.771484375</v>
      </c>
      <c r="D1039" s="2">
        <f t="shared" si="219"/>
        <v>0.95864868163994288</v>
      </c>
      <c r="E1039" s="2">
        <f t="shared" si="219"/>
        <v>-0.64566040038999972</v>
      </c>
      <c r="F1039" s="2">
        <f t="shared" si="216"/>
        <v>30.649875139668854</v>
      </c>
      <c r="G1039" s="2">
        <f t="shared" si="217"/>
        <v>0.62127231803478722</v>
      </c>
      <c r="H1039" s="2">
        <f t="shared" si="218"/>
        <v>26.053040671437454</v>
      </c>
      <c r="J1039" s="2">
        <f t="shared" si="220"/>
        <v>49.28114779109692</v>
      </c>
      <c r="L1039" s="2">
        <f t="shared" si="221"/>
        <v>539.54496036237481</v>
      </c>
      <c r="N1039" s="2">
        <f t="shared" si="222"/>
        <v>27.176838784015214</v>
      </c>
      <c r="O1039" s="2">
        <f t="shared" si="223"/>
        <v>51.406890485461844</v>
      </c>
    </row>
    <row r="1040" spans="1:15" x14ac:dyDescent="0.25">
      <c r="A1040" s="2">
        <v>2564.5100000000002</v>
      </c>
      <c r="B1040" s="2">
        <v>225.75604248046901</v>
      </c>
      <c r="C1040" s="2">
        <v>172.62281799316401</v>
      </c>
      <c r="D1040" s="2">
        <f t="shared" si="219"/>
        <v>1.0088500976559658</v>
      </c>
      <c r="E1040" s="2">
        <f t="shared" si="219"/>
        <v>-0.94299316406198841</v>
      </c>
      <c r="F1040" s="2">
        <f t="shared" si="216"/>
        <v>33.52562054093849</v>
      </c>
      <c r="G1040" s="2">
        <f t="shared" si="217"/>
        <v>-0.25597504516173686</v>
      </c>
      <c r="H1040" s="2">
        <f t="shared" si="218"/>
        <v>28.019546404331866</v>
      </c>
      <c r="J1040" s="2">
        <f t="shared" si="220"/>
        <v>51.768198876506119</v>
      </c>
      <c r="L1040" s="2">
        <f t="shared" si="221"/>
        <v>563.99849424410831</v>
      </c>
      <c r="N1040" s="2">
        <f t="shared" si="222"/>
        <v>27.773746039609332</v>
      </c>
      <c r="O1040" s="2">
        <f t="shared" si="223"/>
        <v>51.314064395481587</v>
      </c>
    </row>
    <row r="1041" spans="1:15" x14ac:dyDescent="0.25">
      <c r="A1041" s="2">
        <v>2565.5100000000002</v>
      </c>
      <c r="B1041" s="2">
        <v>225.72537231445301</v>
      </c>
      <c r="C1041" s="2">
        <v>172.63706970214801</v>
      </c>
      <c r="D1041" s="2">
        <f t="shared" si="219"/>
        <v>0.94750976562397682</v>
      </c>
      <c r="E1041" s="2">
        <f t="shared" si="219"/>
        <v>-0.91448974609397737</v>
      </c>
      <c r="F1041" s="2">
        <f t="shared" ref="F1041:F1104" si="224">(-SLOPE(B1027:B1056,A1027:A1056)*3600-$AA$2)*2</f>
        <v>31.454467413110198</v>
      </c>
      <c r="G1041" s="2">
        <f t="shared" ref="G1041:G1104" si="225">(-SLOPE(C1027:C1056,A1027:A1056)*3600-$AB$2)*2</f>
        <v>1.4663758630669488</v>
      </c>
      <c r="H1041" s="2">
        <f t="shared" si="218"/>
        <v>29.756598256012669</v>
      </c>
      <c r="J1041" s="2">
        <f t="shared" si="220"/>
        <v>48.72808945548352</v>
      </c>
      <c r="L1041" s="2">
        <f t="shared" si="221"/>
        <v>359.91747833159997</v>
      </c>
      <c r="N1041" s="2">
        <f t="shared" si="222"/>
        <v>31.405057061777764</v>
      </c>
      <c r="O1041" s="2">
        <f t="shared" si="223"/>
        <v>51.427532700303018</v>
      </c>
    </row>
    <row r="1042" spans="1:15" x14ac:dyDescent="0.25">
      <c r="A1042" s="2">
        <v>2566.5140000000001</v>
      </c>
      <c r="B1042" s="2">
        <v>225.75071716308599</v>
      </c>
      <c r="C1042" s="2">
        <v>172.72668457031301</v>
      </c>
      <c r="D1042" s="2">
        <f t="shared" si="219"/>
        <v>0.99819946288994288</v>
      </c>
      <c r="E1042" s="2">
        <f t="shared" si="219"/>
        <v>-0.73526000976397654</v>
      </c>
      <c r="F1042" s="2">
        <f t="shared" si="224"/>
        <v>29.498359959760624</v>
      </c>
      <c r="G1042" s="2">
        <f t="shared" si="225"/>
        <v>0.89397024239692691</v>
      </c>
      <c r="H1042" s="2">
        <f t="shared" si="218"/>
        <v>31.607545838735572</v>
      </c>
      <c r="J1042" s="2">
        <f t="shared" si="220"/>
        <v>51.241301884524248</v>
      </c>
      <c r="L1042" s="2">
        <f t="shared" si="221"/>
        <v>385.48437646554339</v>
      </c>
      <c r="N1042" s="2">
        <f t="shared" si="222"/>
        <v>31.664559052382984</v>
      </c>
      <c r="O1042" s="2">
        <f t="shared" si="223"/>
        <v>51.333730170694238</v>
      </c>
    </row>
    <row r="1043" spans="1:15" x14ac:dyDescent="0.25">
      <c r="A1043" s="2">
        <v>2567.5230000000001</v>
      </c>
      <c r="B1043" s="2">
        <v>225.81562805175801</v>
      </c>
      <c r="C1043" s="2">
        <v>172.61474609375</v>
      </c>
      <c r="D1043" s="2">
        <f t="shared" si="219"/>
        <v>1.1280212402339771</v>
      </c>
      <c r="E1043" s="2">
        <f t="shared" si="219"/>
        <v>-0.95913696288999972</v>
      </c>
      <c r="F1043" s="2">
        <f t="shared" si="224"/>
        <v>29.182523241509205</v>
      </c>
      <c r="G1043" s="2">
        <f t="shared" si="225"/>
        <v>-0.9099127448969675</v>
      </c>
      <c r="H1043" s="2">
        <f t="shared" si="218"/>
        <v>30.612381674435685</v>
      </c>
      <c r="J1043" s="2">
        <f t="shared" si="220"/>
        <v>57.636295991891963</v>
      </c>
      <c r="L1043" s="2">
        <f t="shared" si="221"/>
        <v>730.2919450372184</v>
      </c>
      <c r="N1043" s="2">
        <f t="shared" si="222"/>
        <v>27.138125225448757</v>
      </c>
      <c r="O1043" s="2">
        <f t="shared" si="223"/>
        <v>51.095044965586723</v>
      </c>
    </row>
    <row r="1044" spans="1:15" x14ac:dyDescent="0.25">
      <c r="A1044" s="2">
        <v>2568.5360000000001</v>
      </c>
      <c r="B1044" s="2">
        <v>225.78622436523401</v>
      </c>
      <c r="C1044" s="2">
        <v>172.61569213867199</v>
      </c>
      <c r="D1044" s="2">
        <f t="shared" si="219"/>
        <v>1.0692138671859652</v>
      </c>
      <c r="E1044" s="2">
        <f t="shared" si="219"/>
        <v>-0.95724487304602235</v>
      </c>
      <c r="F1044" s="2">
        <f t="shared" si="224"/>
        <v>27.134987373684471</v>
      </c>
      <c r="G1044" s="2">
        <f t="shared" si="225"/>
        <v>-3.0795993362550114</v>
      </c>
      <c r="H1044" s="2">
        <f t="shared" si="218"/>
        <v>30.937141790117995</v>
      </c>
      <c r="J1044" s="2">
        <f t="shared" si="220"/>
        <v>54.746840354348763</v>
      </c>
      <c r="L1044" s="2">
        <f t="shared" si="221"/>
        <v>566.90174571953264</v>
      </c>
      <c r="N1044" s="2">
        <f t="shared" si="222"/>
        <v>28.93447488811627</v>
      </c>
      <c r="O1044" s="2">
        <f t="shared" si="223"/>
        <v>51.202890305225345</v>
      </c>
    </row>
    <row r="1045" spans="1:15" x14ac:dyDescent="0.25">
      <c r="A1045" s="2">
        <v>2569.5360000000001</v>
      </c>
      <c r="B1045" s="2">
        <v>225.82931518554699</v>
      </c>
      <c r="C1045" s="2">
        <v>172.67063903808599</v>
      </c>
      <c r="D1045" s="2">
        <f t="shared" si="219"/>
        <v>1.1553955078119316</v>
      </c>
      <c r="E1045" s="2">
        <f t="shared" si="219"/>
        <v>-0.84735107421801104</v>
      </c>
      <c r="F1045" s="2">
        <f t="shared" si="224"/>
        <v>23.243408726415694</v>
      </c>
      <c r="G1045" s="2">
        <f t="shared" si="225"/>
        <v>-5.6873244147362305</v>
      </c>
      <c r="H1045" s="2">
        <f t="shared" si="218"/>
        <v>30.408762129376296</v>
      </c>
      <c r="J1045" s="2">
        <f t="shared" si="220"/>
        <v>58.977162306653113</v>
      </c>
      <c r="L1045" s="2">
        <f t="shared" si="221"/>
        <v>816.15348868903016</v>
      </c>
      <c r="N1045" s="2">
        <f t="shared" si="222"/>
        <v>26.318920165237525</v>
      </c>
      <c r="O1045" s="2">
        <f t="shared" si="223"/>
        <v>51.044998797288962</v>
      </c>
    </row>
    <row r="1046" spans="1:15" x14ac:dyDescent="0.25">
      <c r="A1046" s="2">
        <v>2570.5369999999998</v>
      </c>
      <c r="B1046" s="2">
        <v>225.73931884765599</v>
      </c>
      <c r="C1046" s="2">
        <v>172.64720153808599</v>
      </c>
      <c r="D1046" s="2">
        <f t="shared" si="219"/>
        <v>0.9754028320299426</v>
      </c>
      <c r="E1046" s="2">
        <f t="shared" si="219"/>
        <v>-0.89422607421801104</v>
      </c>
      <c r="F1046" s="2">
        <f t="shared" si="224"/>
        <v>15.426841883878172</v>
      </c>
      <c r="G1046" s="2">
        <f t="shared" si="225"/>
        <v>-1.2898158723924436</v>
      </c>
      <c r="H1046" s="2">
        <f t="shared" si="218"/>
        <v>30.527390113222989</v>
      </c>
      <c r="J1046" s="2">
        <f t="shared" si="220"/>
        <v>50.112172529602752</v>
      </c>
      <c r="L1046" s="2">
        <f t="shared" si="221"/>
        <v>383.56370229693795</v>
      </c>
      <c r="N1046" s="2">
        <f t="shared" si="222"/>
        <v>31.297212916320372</v>
      </c>
      <c r="O1046" s="2">
        <f t="shared" si="223"/>
        <v>51.37587352018722</v>
      </c>
    </row>
    <row r="1047" spans="1:15" x14ac:dyDescent="0.25">
      <c r="A1047" s="2">
        <v>2571.5520000000001</v>
      </c>
      <c r="B1047" s="2">
        <v>225.81333923339801</v>
      </c>
      <c r="C1047" s="2">
        <v>172.635177612305</v>
      </c>
      <c r="D1047" s="2">
        <f t="shared" si="219"/>
        <v>1.1234436035139765</v>
      </c>
      <c r="E1047" s="2">
        <f t="shared" si="219"/>
        <v>-0.91827392577999944</v>
      </c>
      <c r="F1047" s="2">
        <f t="shared" si="224"/>
        <v>9.5707189474945285</v>
      </c>
      <c r="G1047" s="2">
        <f t="shared" si="225"/>
        <v>4.3980428604086317</v>
      </c>
      <c r="H1047" s="2">
        <f t="shared" si="218"/>
        <v>29.915939254706597</v>
      </c>
      <c r="J1047" s="2">
        <f t="shared" si="220"/>
        <v>57.411814213789832</v>
      </c>
      <c r="L1047" s="2">
        <f t="shared" si="221"/>
        <v>756.02313976554046</v>
      </c>
      <c r="N1047" s="2">
        <f t="shared" si="222"/>
        <v>26.628785958755444</v>
      </c>
      <c r="O1047" s="2">
        <f t="shared" si="223"/>
        <v>51.103423468889403</v>
      </c>
    </row>
    <row r="1048" spans="1:15" x14ac:dyDescent="0.25">
      <c r="A1048" s="2">
        <v>2572.5520000000001</v>
      </c>
      <c r="B1048" s="2">
        <v>225.77760314941401</v>
      </c>
      <c r="C1048" s="2">
        <v>172.66873168945301</v>
      </c>
      <c r="D1048" s="2">
        <f t="shared" si="219"/>
        <v>1.0519714355459655</v>
      </c>
      <c r="E1048" s="2">
        <f t="shared" si="219"/>
        <v>-0.8511657714839771</v>
      </c>
      <c r="F1048" s="2">
        <f t="shared" si="224"/>
        <v>6.281674307457271</v>
      </c>
      <c r="G1048" s="2">
        <f t="shared" si="225"/>
        <v>5.8439616397469489</v>
      </c>
      <c r="H1048" s="2">
        <f t="shared" si="218"/>
        <v>29.646621621882684</v>
      </c>
      <c r="J1048" s="2">
        <f t="shared" si="220"/>
        <v>53.897332685013239</v>
      </c>
      <c r="L1048" s="2">
        <f t="shared" si="221"/>
        <v>588.09698706744268</v>
      </c>
      <c r="N1048" s="2">
        <f t="shared" si="222"/>
        <v>28.181964471778937</v>
      </c>
      <c r="O1048" s="2">
        <f t="shared" si="223"/>
        <v>51.234597122916092</v>
      </c>
    </row>
    <row r="1049" spans="1:15" x14ac:dyDescent="0.25">
      <c r="A1049" s="2">
        <v>2573.5509999999999</v>
      </c>
      <c r="B1049" s="2">
        <v>225.80194091796901</v>
      </c>
      <c r="C1049" s="2">
        <v>172.6787109375</v>
      </c>
      <c r="D1049" s="2">
        <f t="shared" si="219"/>
        <v>1.1006469726559658</v>
      </c>
      <c r="E1049" s="2">
        <f t="shared" si="219"/>
        <v>-0.83120727538999972</v>
      </c>
      <c r="F1049" s="2">
        <f t="shared" si="224"/>
        <v>4.4169999839429686</v>
      </c>
      <c r="G1049" s="2">
        <f t="shared" si="225"/>
        <v>6.786177058183549</v>
      </c>
      <c r="H1049" s="2">
        <f t="shared" si="218"/>
        <v>29.717709087588094</v>
      </c>
      <c r="J1049" s="2">
        <f t="shared" si="220"/>
        <v>56.292797839356091</v>
      </c>
      <c r="L1049" s="2">
        <f t="shared" si="221"/>
        <v>706.23534216434587</v>
      </c>
      <c r="N1049" s="2">
        <f t="shared" si="222"/>
        <v>27.000218803924419</v>
      </c>
      <c r="O1049" s="2">
        <f t="shared" si="223"/>
        <v>51.145189363957655</v>
      </c>
    </row>
    <row r="1050" spans="1:15" x14ac:dyDescent="0.25">
      <c r="A1050" s="2">
        <v>2574.56</v>
      </c>
      <c r="B1050" s="2">
        <v>225.84832763671901</v>
      </c>
      <c r="C1050" s="2">
        <v>172.69802856445301</v>
      </c>
      <c r="D1050" s="2">
        <f t="shared" si="219"/>
        <v>1.1934204101559658</v>
      </c>
      <c r="E1050" s="2">
        <f t="shared" si="219"/>
        <v>-0.7925720214839771</v>
      </c>
      <c r="F1050" s="2">
        <f t="shared" si="224"/>
        <v>-0.67631095260385443</v>
      </c>
      <c r="G1050" s="2">
        <f t="shared" si="225"/>
        <v>7.8420737847277859</v>
      </c>
      <c r="H1050" s="2">
        <f t="shared" si="218"/>
        <v>30.370038097179762</v>
      </c>
      <c r="J1050" s="2">
        <f t="shared" si="220"/>
        <v>60.835373235772842</v>
      </c>
      <c r="L1050" s="2">
        <f t="shared" si="221"/>
        <v>928.13664510679428</v>
      </c>
      <c r="N1050" s="2">
        <f t="shared" si="222"/>
        <v>25.447895677610173</v>
      </c>
      <c r="O1050" s="2">
        <f t="shared" si="223"/>
        <v>50.975643384398282</v>
      </c>
    </row>
    <row r="1051" spans="1:15" x14ac:dyDescent="0.25">
      <c r="A1051" s="2">
        <v>2575.5680000000002</v>
      </c>
      <c r="B1051" s="2">
        <v>225.83337402343801</v>
      </c>
      <c r="C1051" s="2">
        <v>172.70989990234401</v>
      </c>
      <c r="D1051" s="2">
        <f t="shared" si="219"/>
        <v>1.1635131835939774</v>
      </c>
      <c r="E1051" s="2">
        <f t="shared" si="219"/>
        <v>-0.76882934570198813</v>
      </c>
      <c r="F1051" s="2">
        <f t="shared" si="224"/>
        <v>-1.1381998745834849</v>
      </c>
      <c r="G1051" s="2">
        <f t="shared" si="225"/>
        <v>4.4117208023954735</v>
      </c>
      <c r="H1051" s="2">
        <f t="shared" si="218"/>
        <v>28.305891783838515</v>
      </c>
      <c r="J1051" s="2">
        <f t="shared" si="220"/>
        <v>59.374283405069775</v>
      </c>
      <c r="L1051" s="2">
        <f t="shared" si="221"/>
        <v>965.24495793019275</v>
      </c>
      <c r="N1051" s="2">
        <f t="shared" si="222"/>
        <v>24.327951056303814</v>
      </c>
      <c r="O1051" s="2">
        <f t="shared" si="223"/>
        <v>51.030176745972462</v>
      </c>
    </row>
    <row r="1052" spans="1:15" x14ac:dyDescent="0.25">
      <c r="A1052" s="2">
        <v>2576.5729999999999</v>
      </c>
      <c r="B1052" s="2">
        <v>225.85821533203099</v>
      </c>
      <c r="C1052" s="2">
        <v>172.66683959960901</v>
      </c>
      <c r="D1052" s="2">
        <f t="shared" si="219"/>
        <v>1.2131958007799426</v>
      </c>
      <c r="E1052" s="2">
        <f t="shared" si="219"/>
        <v>-0.85494995117198869</v>
      </c>
      <c r="F1052" s="2">
        <f t="shared" si="224"/>
        <v>0.3818187106780897</v>
      </c>
      <c r="G1052" s="2">
        <f t="shared" si="225"/>
        <v>-0.19664459892841535</v>
      </c>
      <c r="H1052" s="2">
        <f t="shared" si="218"/>
        <v>27.904138549821386</v>
      </c>
      <c r="J1052" s="2">
        <f t="shared" si="220"/>
        <v>61.799767724958649</v>
      </c>
      <c r="L1052" s="2">
        <f t="shared" si="221"/>
        <v>1148.913677178416</v>
      </c>
      <c r="N1052" s="2">
        <f t="shared" si="222"/>
        <v>23.000523519684371</v>
      </c>
      <c r="O1052" s="2">
        <f t="shared" si="223"/>
        <v>50.939648558978398</v>
      </c>
    </row>
    <row r="1053" spans="1:15" x14ac:dyDescent="0.25">
      <c r="A1053" s="2">
        <v>2577.5839999999998</v>
      </c>
      <c r="B1053" s="2">
        <v>225.79685974121099</v>
      </c>
      <c r="C1053" s="2">
        <v>172.635330200195</v>
      </c>
      <c r="D1053" s="2">
        <f t="shared" si="219"/>
        <v>1.0904846191399429</v>
      </c>
      <c r="E1053" s="2">
        <f t="shared" si="219"/>
        <v>-0.91796875</v>
      </c>
      <c r="F1053" s="2">
        <f t="shared" si="224"/>
        <v>6.3121387752977256</v>
      </c>
      <c r="G1053" s="2">
        <f t="shared" si="225"/>
        <v>1.1291535246381219</v>
      </c>
      <c r="H1053" s="2">
        <f t="shared" si="218"/>
        <v>26.262347289351908</v>
      </c>
      <c r="J1053" s="2">
        <f t="shared" si="220"/>
        <v>55.793369565947103</v>
      </c>
      <c r="L1053" s="2">
        <f t="shared" si="221"/>
        <v>872.08127670076169</v>
      </c>
      <c r="N1053" s="2">
        <f t="shared" si="222"/>
        <v>24.083189096298145</v>
      </c>
      <c r="O1053" s="2">
        <f t="shared" si="223"/>
        <v>51.163829903397371</v>
      </c>
    </row>
    <row r="1054" spans="1:15" x14ac:dyDescent="0.25">
      <c r="A1054" s="2">
        <v>2578.5839999999998</v>
      </c>
      <c r="B1054" s="2">
        <v>225.67897033691401</v>
      </c>
      <c r="C1054" s="2">
        <v>172.60873413085901</v>
      </c>
      <c r="D1054" s="2">
        <f t="shared" si="219"/>
        <v>0.85470581054596551</v>
      </c>
      <c r="E1054" s="2">
        <f t="shared" si="219"/>
        <v>-0.97116088867198869</v>
      </c>
      <c r="F1054" s="2">
        <f t="shared" si="224"/>
        <v>11.683377955685401</v>
      </c>
      <c r="G1054" s="2">
        <f t="shared" si="225"/>
        <v>-4.3220013285786916</v>
      </c>
      <c r="H1054" s="2">
        <f t="shared" si="218"/>
        <v>26.012301373382012</v>
      </c>
      <c r="J1054" s="2">
        <f t="shared" si="220"/>
        <v>44.102956606294541</v>
      </c>
      <c r="L1054" s="2">
        <f t="shared" si="221"/>
        <v>327.27180675610543</v>
      </c>
      <c r="N1054" s="2">
        <f t="shared" si="222"/>
        <v>30.434216138961286</v>
      </c>
      <c r="O1054" s="2">
        <f t="shared" si="223"/>
        <v>51.60016003415565</v>
      </c>
    </row>
    <row r="1055" spans="1:15" x14ac:dyDescent="0.25">
      <c r="A1055" s="2">
        <v>2579.5839999999998</v>
      </c>
      <c r="B1055" s="2">
        <v>225.67010498046901</v>
      </c>
      <c r="C1055" s="2">
        <v>172.60905456543</v>
      </c>
      <c r="D1055" s="2">
        <f t="shared" si="219"/>
        <v>0.83697509765596578</v>
      </c>
      <c r="E1055" s="2">
        <f t="shared" si="219"/>
        <v>-0.97052001952999944</v>
      </c>
      <c r="F1055" s="2">
        <f t="shared" si="224"/>
        <v>19.766189677802505</v>
      </c>
      <c r="G1055" s="2">
        <f t="shared" si="225"/>
        <v>-2.6380616868286637</v>
      </c>
      <c r="H1055" s="2">
        <f t="shared" si="218"/>
        <v>24.549054316842842</v>
      </c>
      <c r="J1055" s="2">
        <f t="shared" si="220"/>
        <v>43.215764041022048</v>
      </c>
      <c r="L1055" s="2">
        <f t="shared" si="221"/>
        <v>348.44605192676653</v>
      </c>
      <c r="N1055" s="2">
        <f t="shared" si="222"/>
        <v>29.330686642404267</v>
      </c>
      <c r="O1055" s="2">
        <f t="shared" si="223"/>
        <v>51.633273393739202</v>
      </c>
    </row>
    <row r="1056" spans="1:15" x14ac:dyDescent="0.25">
      <c r="A1056" s="2">
        <v>2580.59</v>
      </c>
      <c r="B1056" s="2">
        <v>225.73855590820301</v>
      </c>
      <c r="C1056" s="2">
        <v>172.58624267578099</v>
      </c>
      <c r="D1056" s="2">
        <f t="shared" si="219"/>
        <v>0.97387695312397682</v>
      </c>
      <c r="E1056" s="2">
        <f t="shared" si="219"/>
        <v>-1.0161437988280113</v>
      </c>
      <c r="F1056" s="2">
        <f t="shared" si="224"/>
        <v>28.259580195828658</v>
      </c>
      <c r="G1056" s="2">
        <f t="shared" si="225"/>
        <v>1.685840607378438</v>
      </c>
      <c r="H1056" s="2">
        <f t="shared" ref="H1056:H1119" si="226">(-SLOPE(B1027:B1086,A1027:A1086)*3600-$AA$2)*2</f>
        <v>23.023054992339457</v>
      </c>
      <c r="J1056" s="2">
        <f t="shared" si="220"/>
        <v>50.036528725393659</v>
      </c>
      <c r="L1056" s="2">
        <f t="shared" si="221"/>
        <v>729.72776312640929</v>
      </c>
      <c r="N1056" s="2">
        <f t="shared" si="222"/>
        <v>23.64062001722775</v>
      </c>
      <c r="O1056" s="2">
        <f t="shared" si="223"/>
        <v>51.378696831142577</v>
      </c>
    </row>
    <row r="1057" spans="1:15" x14ac:dyDescent="0.25">
      <c r="A1057" s="2">
        <v>2581.5990000000002</v>
      </c>
      <c r="B1057" s="2">
        <v>225.78773498535199</v>
      </c>
      <c r="C1057" s="2">
        <v>172.73033142089801</v>
      </c>
      <c r="D1057" s="2">
        <f t="shared" si="219"/>
        <v>1.0722351074219318</v>
      </c>
      <c r="E1057" s="2">
        <f t="shared" si="219"/>
        <v>-0.72796630859397737</v>
      </c>
      <c r="F1057" s="2">
        <f t="shared" si="224"/>
        <v>35.627970153885315</v>
      </c>
      <c r="G1057" s="2">
        <f t="shared" si="225"/>
        <v>-0.42252831166275051</v>
      </c>
      <c r="H1057" s="2">
        <f t="shared" si="226"/>
        <v>22.746239392047215</v>
      </c>
      <c r="J1057" s="2">
        <f t="shared" si="220"/>
        <v>54.895583893727782</v>
      </c>
      <c r="L1057" s="2">
        <f t="shared" si="221"/>
        <v>1033.5803518877385</v>
      </c>
      <c r="N1057" s="2">
        <f t="shared" si="222"/>
        <v>21.213854344629674</v>
      </c>
      <c r="O1057" s="2">
        <f t="shared" si="223"/>
        <v>51.197338637528865</v>
      </c>
    </row>
    <row r="1058" spans="1:15" x14ac:dyDescent="0.25">
      <c r="A1058" s="2">
        <v>2582.6060000000002</v>
      </c>
      <c r="B1058" s="2">
        <v>225.74868774414099</v>
      </c>
      <c r="C1058" s="2">
        <v>172.6962890625</v>
      </c>
      <c r="D1058" s="2">
        <f t="shared" si="219"/>
        <v>0.99414062499994316</v>
      </c>
      <c r="E1058" s="2">
        <f t="shared" si="219"/>
        <v>-0.79605102538999972</v>
      </c>
      <c r="F1058" s="2">
        <f t="shared" si="224"/>
        <v>35.406598290992747</v>
      </c>
      <c r="G1058" s="2">
        <f t="shared" si="225"/>
        <v>4.5194111157407786</v>
      </c>
      <c r="H1058" s="2">
        <f t="shared" si="226"/>
        <v>22.962283433660613</v>
      </c>
      <c r="J1058" s="2">
        <f t="shared" si="220"/>
        <v>51.040401034173428</v>
      </c>
      <c r="L1058" s="2">
        <f t="shared" si="221"/>
        <v>788.38068798822758</v>
      </c>
      <c r="N1058" s="2">
        <f t="shared" si="222"/>
        <v>23.097621057043035</v>
      </c>
      <c r="O1058" s="2">
        <f t="shared" si="223"/>
        <v>51.341228545183277</v>
      </c>
    </row>
    <row r="1059" spans="1:15" x14ac:dyDescent="0.25">
      <c r="A1059" s="2">
        <v>2583.6149999999998</v>
      </c>
      <c r="B1059" s="2">
        <v>225.78546142578099</v>
      </c>
      <c r="C1059" s="2">
        <v>172.68519592285199</v>
      </c>
      <c r="D1059" s="2">
        <f t="shared" si="219"/>
        <v>1.0676879882799426</v>
      </c>
      <c r="E1059" s="2">
        <f t="shared" si="219"/>
        <v>-0.81823730468602207</v>
      </c>
      <c r="F1059" s="2">
        <f t="shared" si="224"/>
        <v>37.797287179747073</v>
      </c>
      <c r="G1059" s="2">
        <f t="shared" si="225"/>
        <v>9.395569207602124</v>
      </c>
      <c r="H1059" s="2">
        <f t="shared" si="226"/>
        <v>22.449994524638647</v>
      </c>
      <c r="J1059" s="2">
        <f t="shared" si="220"/>
        <v>54.671705093770633</v>
      </c>
      <c r="L1059" s="2">
        <f t="shared" si="221"/>
        <v>1038.2386320009118</v>
      </c>
      <c r="N1059" s="2">
        <f t="shared" si="222"/>
        <v>21.02673699720631</v>
      </c>
      <c r="O1059" s="2">
        <f t="shared" si="223"/>
        <v>51.205694635421878</v>
      </c>
    </row>
    <row r="1060" spans="1:15" x14ac:dyDescent="0.25">
      <c r="A1060" s="2">
        <v>2584.6190000000001</v>
      </c>
      <c r="B1060" s="2">
        <v>225.76795959472699</v>
      </c>
      <c r="C1060" s="2">
        <v>172.69818115234401</v>
      </c>
      <c r="D1060" s="2">
        <f t="shared" ref="D1060:E1123" si="227">D1059-2*(B1059-B1060)</f>
        <v>1.0326843261719318</v>
      </c>
      <c r="E1060" s="2">
        <f t="shared" si="227"/>
        <v>-0.79226684570198813</v>
      </c>
      <c r="F1060" s="2">
        <f t="shared" si="224"/>
        <v>38.000764343191051</v>
      </c>
      <c r="G1060" s="2">
        <f t="shared" si="225"/>
        <v>9.6514564203101383</v>
      </c>
      <c r="H1060" s="2">
        <f t="shared" si="226"/>
        <v>22.863352014562174</v>
      </c>
      <c r="J1060" s="2">
        <f t="shared" si="220"/>
        <v>52.945839437545935</v>
      </c>
      <c r="L1060" s="2">
        <f t="shared" si="221"/>
        <v>904.95604955397607</v>
      </c>
      <c r="N1060" s="2">
        <f t="shared" si="222"/>
        <v>22.139729862381632</v>
      </c>
      <c r="O1060" s="2">
        <f t="shared" si="223"/>
        <v>51.270110425527044</v>
      </c>
    </row>
    <row r="1061" spans="1:15" x14ac:dyDescent="0.25">
      <c r="A1061" s="2">
        <v>2585.6190000000001</v>
      </c>
      <c r="B1061" s="2">
        <v>225.82322692871099</v>
      </c>
      <c r="C1061" s="2">
        <v>172.57611083984401</v>
      </c>
      <c r="D1061" s="2">
        <f t="shared" si="227"/>
        <v>1.1432189941399429</v>
      </c>
      <c r="E1061" s="2">
        <f t="shared" si="227"/>
        <v>-1.0364074707019881</v>
      </c>
      <c r="F1061" s="2">
        <f t="shared" si="224"/>
        <v>42.109967902152022</v>
      </c>
      <c r="G1061" s="2">
        <f t="shared" si="225"/>
        <v>9.9982238388865827</v>
      </c>
      <c r="H1061" s="2">
        <f t="shared" si="226"/>
        <v>22.439131972678641</v>
      </c>
      <c r="J1061" s="2">
        <f t="shared" si="220"/>
        <v>58.381047921387918</v>
      </c>
      <c r="L1061" s="2">
        <f t="shared" si="221"/>
        <v>1291.8213220640826</v>
      </c>
      <c r="N1061" s="2">
        <f t="shared" si="222"/>
        <v>19.628025853051771</v>
      </c>
      <c r="O1061" s="2">
        <f t="shared" si="223"/>
        <v>51.067248025658174</v>
      </c>
    </row>
    <row r="1062" spans="1:15" x14ac:dyDescent="0.25">
      <c r="A1062" s="2">
        <v>2586.63</v>
      </c>
      <c r="B1062" s="2">
        <v>225.832107543945</v>
      </c>
      <c r="C1062" s="2">
        <v>172.55584716796901</v>
      </c>
      <c r="D1062" s="2">
        <f t="shared" si="227"/>
        <v>1.1609802246079539</v>
      </c>
      <c r="E1062" s="2">
        <f t="shared" si="227"/>
        <v>-1.0769348144519881</v>
      </c>
      <c r="F1062" s="2">
        <f t="shared" si="224"/>
        <v>39.763779268091767</v>
      </c>
      <c r="G1062" s="2">
        <f t="shared" si="225"/>
        <v>12.862701334494664</v>
      </c>
      <c r="H1062" s="2">
        <f t="shared" si="226"/>
        <v>22.389965208229853</v>
      </c>
      <c r="J1062" s="2">
        <f t="shared" si="220"/>
        <v>59.250394434966722</v>
      </c>
      <c r="L1062" s="2">
        <f t="shared" si="221"/>
        <v>1358.6912427792777</v>
      </c>
      <c r="N1062" s="2">
        <f t="shared" si="222"/>
        <v>19.285397574959227</v>
      </c>
      <c r="O1062" s="2">
        <f t="shared" si="223"/>
        <v>51.034800747768735</v>
      </c>
    </row>
    <row r="1063" spans="1:15" x14ac:dyDescent="0.25">
      <c r="A1063" s="2">
        <v>2587.6390000000001</v>
      </c>
      <c r="B1063" s="2">
        <v>225.74539184570301</v>
      </c>
      <c r="C1063" s="2">
        <v>172.629318237305</v>
      </c>
      <c r="D1063" s="2">
        <f t="shared" si="227"/>
        <v>0.98754882812397682</v>
      </c>
      <c r="E1063" s="2">
        <f t="shared" si="227"/>
        <v>-0.92999267577999944</v>
      </c>
      <c r="F1063" s="2">
        <f t="shared" si="224"/>
        <v>40.989410137066372</v>
      </c>
      <c r="G1063" s="2">
        <f t="shared" si="225"/>
        <v>14.979932916488293</v>
      </c>
      <c r="H1063" s="2">
        <f t="shared" si="226"/>
        <v>21.500177776219292</v>
      </c>
      <c r="J1063" s="2">
        <f t="shared" si="220"/>
        <v>50.714000878146607</v>
      </c>
      <c r="L1063" s="2">
        <f t="shared" si="221"/>
        <v>853.44746023070206</v>
      </c>
      <c r="N1063" s="2">
        <f t="shared" si="222"/>
        <v>21.771255419403083</v>
      </c>
      <c r="O1063" s="2">
        <f t="shared" si="223"/>
        <v>51.353411025241961</v>
      </c>
    </row>
    <row r="1064" spans="1:15" x14ac:dyDescent="0.25">
      <c r="A1064" s="2">
        <v>2588.6489999999999</v>
      </c>
      <c r="B1064" s="2">
        <v>225.76416015625</v>
      </c>
      <c r="C1064" s="2">
        <v>172.62979125976599</v>
      </c>
      <c r="D1064" s="2">
        <f t="shared" si="227"/>
        <v>1.0250854492179542</v>
      </c>
      <c r="E1064" s="2">
        <f t="shared" si="227"/>
        <v>-0.92904663085801076</v>
      </c>
      <c r="F1064" s="2">
        <f t="shared" si="224"/>
        <v>41.491456119244759</v>
      </c>
      <c r="G1064" s="2">
        <f t="shared" si="225"/>
        <v>17.451436395536049</v>
      </c>
      <c r="H1064" s="2">
        <f t="shared" si="226"/>
        <v>20.811882856592288</v>
      </c>
      <c r="J1064" s="2">
        <f t="shared" si="220"/>
        <v>52.570600821486138</v>
      </c>
      <c r="L1064" s="2">
        <f t="shared" si="221"/>
        <v>1008.6161667736715</v>
      </c>
      <c r="N1064" s="2">
        <f t="shared" si="222"/>
        <v>20.302583430942111</v>
      </c>
      <c r="O1064" s="2">
        <f t="shared" si="223"/>
        <v>51.284115740392828</v>
      </c>
    </row>
    <row r="1065" spans="1:15" x14ac:dyDescent="0.25">
      <c r="A1065" s="2">
        <v>2589.663</v>
      </c>
      <c r="B1065" s="2">
        <v>225.78292846679699</v>
      </c>
      <c r="C1065" s="2">
        <v>172.57754516601599</v>
      </c>
      <c r="D1065" s="2">
        <f t="shared" si="227"/>
        <v>1.0626220703119316</v>
      </c>
      <c r="E1065" s="2">
        <f t="shared" si="227"/>
        <v>-1.0335388183580108</v>
      </c>
      <c r="F1065" s="2">
        <f t="shared" si="224"/>
        <v>40.273635536477414</v>
      </c>
      <c r="G1065" s="2">
        <f t="shared" si="225"/>
        <v>16.360317424314175</v>
      </c>
      <c r="H1065" s="2">
        <f t="shared" si="226"/>
        <v>21.146961407914819</v>
      </c>
      <c r="J1065" s="2">
        <f t="shared" si="220"/>
        <v>54.422196997768019</v>
      </c>
      <c r="L1065" s="2">
        <f t="shared" si="221"/>
        <v>1107.2413035602328</v>
      </c>
      <c r="N1065" s="2">
        <f t="shared" si="222"/>
        <v>19.900736111858802</v>
      </c>
      <c r="O1065" s="2">
        <f t="shared" si="223"/>
        <v>51.215007214928676</v>
      </c>
    </row>
    <row r="1066" spans="1:15" x14ac:dyDescent="0.25">
      <c r="A1066" s="2">
        <v>2590.6680000000001</v>
      </c>
      <c r="B1066" s="2">
        <v>225.70965576171901</v>
      </c>
      <c r="C1066" s="2">
        <v>172.65068054199199</v>
      </c>
      <c r="D1066" s="2">
        <f t="shared" si="227"/>
        <v>0.91607666015596578</v>
      </c>
      <c r="E1066" s="2">
        <f t="shared" si="227"/>
        <v>-0.88726806640602263</v>
      </c>
      <c r="F1066" s="2">
        <f t="shared" si="224"/>
        <v>31.052588619995884</v>
      </c>
      <c r="G1066" s="2">
        <f t="shared" si="225"/>
        <v>10.401464040509046</v>
      </c>
      <c r="H1066" s="2">
        <f t="shared" si="226"/>
        <v>21.812416978167526</v>
      </c>
      <c r="J1066" s="2">
        <f t="shared" si="220"/>
        <v>47.165006428365807</v>
      </c>
      <c r="L1066" s="2">
        <f t="shared" si="221"/>
        <v>642.7537918303052</v>
      </c>
      <c r="N1066" s="2">
        <f t="shared" si="222"/>
        <v>23.810689570951272</v>
      </c>
      <c r="O1066" s="2">
        <f t="shared" si="223"/>
        <v>51.485872831140327</v>
      </c>
    </row>
    <row r="1067" spans="1:15" x14ac:dyDescent="0.25">
      <c r="A1067" s="2">
        <v>2591.683</v>
      </c>
      <c r="B1067" s="2">
        <v>225.68328857421901</v>
      </c>
      <c r="C1067" s="2">
        <v>172.65907287597699</v>
      </c>
      <c r="D1067" s="2">
        <f t="shared" si="227"/>
        <v>0.86334228515596578</v>
      </c>
      <c r="E1067" s="2">
        <f t="shared" si="227"/>
        <v>-0.87048339843602207</v>
      </c>
      <c r="F1067" s="2">
        <f t="shared" si="224"/>
        <v>23.708242229396415</v>
      </c>
      <c r="G1067" s="2">
        <f t="shared" si="225"/>
        <v>9.3592214329225758</v>
      </c>
      <c r="H1067" s="2">
        <f t="shared" si="226"/>
        <v>22.262705989617817</v>
      </c>
      <c r="J1067" s="2">
        <f t="shared" si="220"/>
        <v>44.534688310938392</v>
      </c>
      <c r="L1067" s="2">
        <f t="shared" si="221"/>
        <v>496.04119652121625</v>
      </c>
      <c r="N1067" s="2">
        <f t="shared" si="222"/>
        <v>25.786650755321201</v>
      </c>
      <c r="O1067" s="2">
        <f t="shared" si="223"/>
        <v>51.584046184987969</v>
      </c>
    </row>
    <row r="1068" spans="1:15" x14ac:dyDescent="0.25">
      <c r="A1068" s="2">
        <v>2592.6950000000002</v>
      </c>
      <c r="B1068" s="2">
        <v>225.63461303710901</v>
      </c>
      <c r="C1068" s="2">
        <v>172.59701538085901</v>
      </c>
      <c r="D1068" s="2">
        <f t="shared" si="227"/>
        <v>0.76599121093596523</v>
      </c>
      <c r="E1068" s="2">
        <f t="shared" si="227"/>
        <v>-0.99459838867198869</v>
      </c>
      <c r="F1068" s="2">
        <f t="shared" si="224"/>
        <v>21.257532274577503</v>
      </c>
      <c r="G1068" s="2">
        <f t="shared" si="225"/>
        <v>10.855886500349895</v>
      </c>
      <c r="H1068" s="2">
        <f t="shared" si="226"/>
        <v>24.059983955325524</v>
      </c>
      <c r="J1068" s="2">
        <f t="shared" si="220"/>
        <v>39.652505982425737</v>
      </c>
      <c r="L1068" s="2">
        <f t="shared" si="221"/>
        <v>243.12674316560532</v>
      </c>
      <c r="N1068" s="2">
        <f t="shared" si="222"/>
        <v>31.410261125485516</v>
      </c>
      <c r="O1068" s="2">
        <f t="shared" si="223"/>
        <v>51.766267571104777</v>
      </c>
    </row>
    <row r="1069" spans="1:15" x14ac:dyDescent="0.25">
      <c r="A1069" s="2">
        <v>2593.6959999999999</v>
      </c>
      <c r="B1069" s="2">
        <v>225.68962097168</v>
      </c>
      <c r="C1069" s="2">
        <v>172.63739013671901</v>
      </c>
      <c r="D1069" s="2">
        <f t="shared" si="227"/>
        <v>0.87600708007795447</v>
      </c>
      <c r="E1069" s="2">
        <f t="shared" si="227"/>
        <v>-0.91384887695198813</v>
      </c>
      <c r="F1069" s="2">
        <f t="shared" si="224"/>
        <v>26.373350422657278</v>
      </c>
      <c r="G1069" s="2">
        <f t="shared" si="225"/>
        <v>10.787949865141181</v>
      </c>
      <c r="H1069" s="2">
        <f t="shared" si="226"/>
        <v>25.608979976901541</v>
      </c>
      <c r="J1069" s="2">
        <f t="shared" si="220"/>
        <v>45.167305697948521</v>
      </c>
      <c r="L1069" s="2">
        <f t="shared" si="221"/>
        <v>382.52810501056786</v>
      </c>
      <c r="N1069" s="2">
        <f t="shared" si="222"/>
        <v>29.233759131972583</v>
      </c>
      <c r="O1069" s="2">
        <f t="shared" si="223"/>
        <v>51.560434527457417</v>
      </c>
    </row>
    <row r="1070" spans="1:15" x14ac:dyDescent="0.25">
      <c r="A1070" s="2">
        <v>2594.6950000000002</v>
      </c>
      <c r="B1070" s="2">
        <v>225.60113525390599</v>
      </c>
      <c r="C1070" s="2">
        <v>172.63247680664099</v>
      </c>
      <c r="D1070" s="2">
        <f t="shared" si="227"/>
        <v>0.6990356445299426</v>
      </c>
      <c r="E1070" s="2">
        <f t="shared" si="227"/>
        <v>-0.92367553710801076</v>
      </c>
      <c r="F1070" s="2">
        <f t="shared" si="224"/>
        <v>26.524712494629437</v>
      </c>
      <c r="G1070" s="2">
        <f t="shared" si="225"/>
        <v>10.599772340108528</v>
      </c>
      <c r="H1070" s="2">
        <f t="shared" si="226"/>
        <v>26.916610719276672</v>
      </c>
      <c r="J1070" s="2">
        <f t="shared" si="220"/>
        <v>36.274597985889692</v>
      </c>
      <c r="L1070" s="2">
        <f t="shared" si="221"/>
        <v>87.571925682091404</v>
      </c>
      <c r="N1070" s="2">
        <f t="shared" si="222"/>
        <v>38.505347945992646</v>
      </c>
      <c r="O1070" s="2">
        <f t="shared" si="223"/>
        <v>51.892343787822256</v>
      </c>
    </row>
    <row r="1071" spans="1:15" x14ac:dyDescent="0.25">
      <c r="A1071" s="2">
        <v>2595.7080000000001</v>
      </c>
      <c r="B1071" s="2">
        <v>225.61431884765599</v>
      </c>
      <c r="C1071" s="2">
        <v>172.56076049804699</v>
      </c>
      <c r="D1071" s="2">
        <f t="shared" si="227"/>
        <v>0.7254028320299426</v>
      </c>
      <c r="E1071" s="2">
        <f t="shared" si="227"/>
        <v>-1.0671081542960223</v>
      </c>
      <c r="F1071" s="2">
        <f t="shared" si="224"/>
        <v>24.486839544673884</v>
      </c>
      <c r="G1071" s="2">
        <f t="shared" si="225"/>
        <v>12.688496733133656</v>
      </c>
      <c r="H1071" s="2">
        <f t="shared" si="226"/>
        <v>26.802123716839713</v>
      </c>
      <c r="J1071" s="2">
        <f t="shared" si="220"/>
        <v>37.606784515239696</v>
      </c>
      <c r="L1071" s="2">
        <f t="shared" si="221"/>
        <v>116.74069496848135</v>
      </c>
      <c r="N1071" s="2">
        <f t="shared" si="222"/>
        <v>36.947917120529517</v>
      </c>
      <c r="O1071" s="2">
        <f t="shared" si="223"/>
        <v>51.842621581724664</v>
      </c>
    </row>
    <row r="1072" spans="1:15" x14ac:dyDescent="0.25">
      <c r="A1072" s="2">
        <v>2596.7080000000001</v>
      </c>
      <c r="B1072" s="2">
        <v>225.603927612305</v>
      </c>
      <c r="C1072" s="2">
        <v>172.59907531738301</v>
      </c>
      <c r="D1072" s="2">
        <f t="shared" si="227"/>
        <v>0.70462036132795447</v>
      </c>
      <c r="E1072" s="2">
        <f t="shared" si="227"/>
        <v>-0.99047851562397682</v>
      </c>
      <c r="F1072" s="2">
        <f t="shared" si="224"/>
        <v>22.268644725616351</v>
      </c>
      <c r="G1072" s="2">
        <f t="shared" si="225"/>
        <v>8.5377083152230373</v>
      </c>
      <c r="H1072" s="2">
        <f t="shared" si="226"/>
        <v>29.595928485324325</v>
      </c>
      <c r="J1072" s="2">
        <f t="shared" si="220"/>
        <v>36.556975754670482</v>
      </c>
      <c r="L1072" s="2">
        <f t="shared" si="221"/>
        <v>48.456179086071586</v>
      </c>
      <c r="N1072" s="2">
        <f t="shared" si="222"/>
        <v>42.002658608313148</v>
      </c>
      <c r="O1072" s="2">
        <f t="shared" si="223"/>
        <v>51.881804388641008</v>
      </c>
    </row>
    <row r="1073" spans="1:15" x14ac:dyDescent="0.25">
      <c r="A1073" s="2">
        <v>2597.7130000000002</v>
      </c>
      <c r="B1073" s="2">
        <v>225.68885803222699</v>
      </c>
      <c r="C1073" s="2">
        <v>172.55711364746099</v>
      </c>
      <c r="D1073" s="2">
        <f t="shared" si="227"/>
        <v>0.87448120117193184</v>
      </c>
      <c r="E1073" s="2">
        <f t="shared" si="227"/>
        <v>-1.074401855468011</v>
      </c>
      <c r="F1073" s="2">
        <f t="shared" si="224"/>
        <v>23.725722416285151</v>
      </c>
      <c r="G1073" s="2">
        <f t="shared" si="225"/>
        <v>4.3513116725490217</v>
      </c>
      <c r="H1073" s="2">
        <f t="shared" si="226"/>
        <v>30.060710603178766</v>
      </c>
      <c r="J1073" s="2">
        <f t="shared" si="220"/>
        <v>45.091117421849702</v>
      </c>
      <c r="L1073" s="2">
        <f t="shared" si="221"/>
        <v>225.91312913474979</v>
      </c>
      <c r="N1073" s="2">
        <f t="shared" si="222"/>
        <v>34.375479499036743</v>
      </c>
      <c r="O1073" s="2">
        <f t="shared" si="223"/>
        <v>51.563278160149189</v>
      </c>
    </row>
    <row r="1074" spans="1:15" x14ac:dyDescent="0.25">
      <c r="A1074" s="2">
        <v>2598.7139999999999</v>
      </c>
      <c r="B1074" s="2">
        <v>225.65489196777301</v>
      </c>
      <c r="C1074" s="2">
        <v>172.55348205566401</v>
      </c>
      <c r="D1074" s="2">
        <f t="shared" si="227"/>
        <v>0.80654907226397654</v>
      </c>
      <c r="E1074" s="2">
        <f t="shared" si="227"/>
        <v>-1.0816650390619884</v>
      </c>
      <c r="F1074" s="2">
        <f t="shared" si="224"/>
        <v>20.109386714935813</v>
      </c>
      <c r="G1074" s="2">
        <f t="shared" si="225"/>
        <v>5.8160552676040442</v>
      </c>
      <c r="H1074" s="2">
        <f t="shared" si="226"/>
        <v>30.483123726049715</v>
      </c>
      <c r="J1074" s="2">
        <f t="shared" si="220"/>
        <v>41.690679060115528</v>
      </c>
      <c r="L1074" s="2">
        <f t="shared" si="221"/>
        <v>125.60929656614705</v>
      </c>
      <c r="N1074" s="2">
        <f t="shared" si="222"/>
        <v>37.794505969096015</v>
      </c>
      <c r="O1074" s="2">
        <f t="shared" si="223"/>
        <v>51.690195294739027</v>
      </c>
    </row>
    <row r="1075" spans="1:15" x14ac:dyDescent="0.25">
      <c r="A1075" s="2">
        <v>2599.7159999999999</v>
      </c>
      <c r="B1075" s="2">
        <v>225.64727783203099</v>
      </c>
      <c r="C1075" s="2">
        <v>172.59068298339801</v>
      </c>
      <c r="D1075" s="2">
        <f t="shared" si="227"/>
        <v>0.7913208007799426</v>
      </c>
      <c r="E1075" s="2">
        <f t="shared" si="227"/>
        <v>-1.0072631835939774</v>
      </c>
      <c r="F1075" s="2">
        <f t="shared" si="224"/>
        <v>23.254277027608893</v>
      </c>
      <c r="G1075" s="2">
        <f t="shared" si="225"/>
        <v>0.17049649455669957</v>
      </c>
      <c r="H1075" s="2">
        <f t="shared" si="226"/>
        <v>30.838591528909785</v>
      </c>
      <c r="J1075" s="2">
        <f t="shared" si="220"/>
        <v>40.926108378017439</v>
      </c>
      <c r="L1075" s="2">
        <f t="shared" si="221"/>
        <v>101.75799618103082</v>
      </c>
      <c r="N1075" s="2">
        <f t="shared" si="222"/>
        <v>38.971036144272482</v>
      </c>
      <c r="O1075" s="2">
        <f t="shared" si="223"/>
        <v>51.718731944970735</v>
      </c>
    </row>
    <row r="1076" spans="1:15" x14ac:dyDescent="0.25">
      <c r="A1076" s="2">
        <v>2600.7260000000001</v>
      </c>
      <c r="B1076" s="2">
        <v>225.64627075195301</v>
      </c>
      <c r="C1076" s="2">
        <v>172.60826110839801</v>
      </c>
      <c r="D1076" s="2">
        <f t="shared" si="227"/>
        <v>0.78930664062397682</v>
      </c>
      <c r="E1076" s="2">
        <f t="shared" si="227"/>
        <v>-0.97210693359397737</v>
      </c>
      <c r="F1076" s="2">
        <f t="shared" si="224"/>
        <v>21.096009887363319</v>
      </c>
      <c r="G1076" s="2">
        <f t="shared" si="225"/>
        <v>0.71325111725126078</v>
      </c>
      <c r="H1076" s="2">
        <f t="shared" si="226"/>
        <v>33.083929023976395</v>
      </c>
      <c r="J1076" s="2">
        <f t="shared" si="220"/>
        <v>40.824919579599701</v>
      </c>
      <c r="L1076" s="2">
        <f t="shared" si="221"/>
        <v>59.922934782249214</v>
      </c>
      <c r="N1076" s="2">
        <f t="shared" si="222"/>
        <v>41.915178868661606</v>
      </c>
      <c r="O1076" s="2">
        <f t="shared" si="223"/>
        <v>51.722508691078609</v>
      </c>
    </row>
    <row r="1077" spans="1:15" x14ac:dyDescent="0.25">
      <c r="A1077" s="2">
        <v>2601.739</v>
      </c>
      <c r="B1077" s="2">
        <v>225.70053100585901</v>
      </c>
      <c r="C1077" s="2">
        <v>172.56376647949199</v>
      </c>
      <c r="D1077" s="2">
        <f t="shared" si="227"/>
        <v>0.89782714843596523</v>
      </c>
      <c r="E1077" s="2">
        <f t="shared" si="227"/>
        <v>-1.0610961914060226</v>
      </c>
      <c r="F1077" s="2">
        <f t="shared" si="224"/>
        <v>17.105646592571681</v>
      </c>
      <c r="G1077" s="2">
        <f t="shared" si="225"/>
        <v>4.6782301276183507</v>
      </c>
      <c r="H1077" s="2">
        <f t="shared" si="226"/>
        <v>32.833978471289683</v>
      </c>
      <c r="J1077" s="2">
        <f t="shared" si="220"/>
        <v>46.255879488994964</v>
      </c>
      <c r="L1077" s="2">
        <f t="shared" si="221"/>
        <v>180.14742692907805</v>
      </c>
      <c r="N1077" s="2">
        <f t="shared" si="222"/>
        <v>36.570489685556069</v>
      </c>
      <c r="O1077" s="2">
        <f t="shared" si="223"/>
        <v>51.519804863969341</v>
      </c>
    </row>
    <row r="1078" spans="1:15" x14ac:dyDescent="0.25">
      <c r="A1078" s="2">
        <v>2602.739</v>
      </c>
      <c r="B1078" s="2">
        <v>225.65362548828099</v>
      </c>
      <c r="C1078" s="2">
        <v>172.53923034668</v>
      </c>
      <c r="D1078" s="2">
        <f t="shared" si="227"/>
        <v>0.8040161132799426</v>
      </c>
      <c r="E1078" s="2">
        <f t="shared" si="227"/>
        <v>-1.1101684570299994</v>
      </c>
      <c r="F1078" s="2">
        <f t="shared" si="224"/>
        <v>15.01377385231871</v>
      </c>
      <c r="G1078" s="2">
        <f t="shared" si="225"/>
        <v>5.5374465897646541</v>
      </c>
      <c r="H1078" s="2">
        <f t="shared" si="226"/>
        <v>32.30144804182477</v>
      </c>
      <c r="J1078" s="2">
        <f t="shared" si="220"/>
        <v>41.563564484391961</v>
      </c>
      <c r="L1078" s="2">
        <f t="shared" si="221"/>
        <v>85.786800995673516</v>
      </c>
      <c r="N1078" s="2">
        <f t="shared" si="222"/>
        <v>40.175125234807382</v>
      </c>
      <c r="O1078" s="2">
        <f t="shared" si="223"/>
        <v>51.694939688255161</v>
      </c>
    </row>
    <row r="1079" spans="1:15" x14ac:dyDescent="0.25">
      <c r="A1079" s="2">
        <v>2603.739</v>
      </c>
      <c r="B1079" s="2">
        <v>225.63485717773401</v>
      </c>
      <c r="C1079" s="2">
        <v>172.51199340820301</v>
      </c>
      <c r="D1079" s="2">
        <f t="shared" si="227"/>
        <v>0.76647949218596523</v>
      </c>
      <c r="E1079" s="2">
        <f t="shared" si="227"/>
        <v>-1.1646423339839771</v>
      </c>
      <c r="F1079" s="2">
        <f t="shared" si="224"/>
        <v>10.122528427909961</v>
      </c>
      <c r="G1079" s="2">
        <f t="shared" si="225"/>
        <v>3.9827580984898443</v>
      </c>
      <c r="H1079" s="2">
        <f t="shared" si="226"/>
        <v>32.499785207422704</v>
      </c>
      <c r="J1079" s="2">
        <f t="shared" si="220"/>
        <v>39.677079484126523</v>
      </c>
      <c r="L1079" s="2">
        <f t="shared" si="221"/>
        <v>51.513553134405392</v>
      </c>
      <c r="N1079" s="2">
        <f t="shared" si="222"/>
        <v>42.401376082137268</v>
      </c>
      <c r="O1079" s="2">
        <f t="shared" si="223"/>
        <v>51.765350395702391</v>
      </c>
    </row>
    <row r="1080" spans="1:15" x14ac:dyDescent="0.25">
      <c r="A1080" s="2">
        <v>2604.7399999999998</v>
      </c>
      <c r="B1080" s="2">
        <v>225.61102294921901</v>
      </c>
      <c r="C1080" s="2">
        <v>172.55711364746099</v>
      </c>
      <c r="D1080" s="2">
        <f t="shared" si="227"/>
        <v>0.71881103515596578</v>
      </c>
      <c r="E1080" s="2">
        <f t="shared" si="227"/>
        <v>-1.074401855468011</v>
      </c>
      <c r="F1080" s="2">
        <f t="shared" si="224"/>
        <v>10.310895576003755</v>
      </c>
      <c r="G1080" s="2">
        <f t="shared" si="225"/>
        <v>6.8337364498497752</v>
      </c>
      <c r="H1080" s="2">
        <f t="shared" si="226"/>
        <v>32.149855373787091</v>
      </c>
      <c r="J1080" s="2">
        <f t="shared" si="220"/>
        <v>37.273977279267292</v>
      </c>
      <c r="L1080" s="2">
        <f t="shared" si="221"/>
        <v>26.256625302222051</v>
      </c>
      <c r="N1080" s="2">
        <f t="shared" si="222"/>
        <v>44.726435462710022</v>
      </c>
      <c r="O1080" s="2">
        <f t="shared" si="223"/>
        <v>51.855043198077333</v>
      </c>
    </row>
    <row r="1081" spans="1:15" x14ac:dyDescent="0.25">
      <c r="A1081" s="2">
        <v>2605.7469999999998</v>
      </c>
      <c r="B1081" s="2">
        <v>225.78419494628901</v>
      </c>
      <c r="C1081" s="2">
        <v>172.64024353027301</v>
      </c>
      <c r="D1081" s="2">
        <f t="shared" si="227"/>
        <v>1.0651550292959655</v>
      </c>
      <c r="E1081" s="2">
        <f t="shared" si="227"/>
        <v>-0.90814208984397737</v>
      </c>
      <c r="F1081" s="2">
        <f t="shared" si="224"/>
        <v>13.620150059106084</v>
      </c>
      <c r="G1081" s="2">
        <f t="shared" si="225"/>
        <v>2.9235393975415871</v>
      </c>
      <c r="H1081" s="2">
        <f t="shared" si="226"/>
        <v>31.690060310199026</v>
      </c>
      <c r="J1081" s="2">
        <f t="shared" si="220"/>
        <v>54.546962389004761</v>
      </c>
      <c r="L1081" s="2">
        <f t="shared" si="221"/>
        <v>522.43797264011391</v>
      </c>
      <c r="N1081" s="2">
        <f t="shared" si="222"/>
        <v>29.751594311247985</v>
      </c>
      <c r="O1081" s="2">
        <f t="shared" si="223"/>
        <v>51.21035050180312</v>
      </c>
    </row>
    <row r="1082" spans="1:15" x14ac:dyDescent="0.25">
      <c r="A1082" s="2">
        <v>2606.7550000000001</v>
      </c>
      <c r="B1082" s="2">
        <v>225.713455200195</v>
      </c>
      <c r="C1082" s="2">
        <v>172.57484436035199</v>
      </c>
      <c r="D1082" s="2">
        <f t="shared" si="227"/>
        <v>0.92367553710795391</v>
      </c>
      <c r="E1082" s="2">
        <f t="shared" si="227"/>
        <v>-1.0389404296860221</v>
      </c>
      <c r="F1082" s="2">
        <f t="shared" si="224"/>
        <v>16.091812955457861</v>
      </c>
      <c r="G1082" s="2">
        <f t="shared" si="225"/>
        <v>-0.66529722881107922</v>
      </c>
      <c r="H1082" s="2">
        <f t="shared" si="226"/>
        <v>30.177710165962484</v>
      </c>
      <c r="J1082" s="2">
        <f t="shared" si="220"/>
        <v>47.543202901789975</v>
      </c>
      <c r="L1082" s="2">
        <f t="shared" si="221"/>
        <v>301.56033795807735</v>
      </c>
      <c r="N1082" s="2">
        <f t="shared" si="222"/>
        <v>32.671332035543003</v>
      </c>
      <c r="O1082" s="2">
        <f t="shared" si="223"/>
        <v>51.471757117925485</v>
      </c>
    </row>
    <row r="1083" spans="1:15" x14ac:dyDescent="0.25">
      <c r="A1083" s="2">
        <v>2607.7539999999999</v>
      </c>
      <c r="B1083" s="2">
        <v>225.66299438476599</v>
      </c>
      <c r="C1083" s="2">
        <v>172.54714965820301</v>
      </c>
      <c r="D1083" s="2">
        <f t="shared" si="227"/>
        <v>0.82275390624994316</v>
      </c>
      <c r="E1083" s="2">
        <f t="shared" si="227"/>
        <v>-1.0943298339839771</v>
      </c>
      <c r="F1083" s="2">
        <f t="shared" si="224"/>
        <v>23.721211017017442</v>
      </c>
      <c r="G1083" s="2">
        <f t="shared" si="225"/>
        <v>-0.55142013288624625</v>
      </c>
      <c r="H1083" s="2">
        <f t="shared" si="226"/>
        <v>29.732325330767058</v>
      </c>
      <c r="J1083" s="2">
        <f t="shared" si="220"/>
        <v>42.503354247150426</v>
      </c>
      <c r="L1083" s="2">
        <f t="shared" si="221"/>
        <v>163.09917958310015</v>
      </c>
      <c r="N1083" s="2">
        <f t="shared" si="222"/>
        <v>36.13756811716032</v>
      </c>
      <c r="O1083" s="2">
        <f t="shared" si="223"/>
        <v>51.659863203661772</v>
      </c>
    </row>
    <row r="1084" spans="1:15" x14ac:dyDescent="0.25">
      <c r="A1084" s="2">
        <v>2608.759</v>
      </c>
      <c r="B1084" s="2">
        <v>225.61584472656301</v>
      </c>
      <c r="C1084" s="2">
        <v>172.60350036621099</v>
      </c>
      <c r="D1084" s="2">
        <f t="shared" si="227"/>
        <v>0.72845458984397737</v>
      </c>
      <c r="E1084" s="2">
        <f t="shared" si="227"/>
        <v>-0.98162841796801104</v>
      </c>
      <c r="F1084" s="2">
        <f t="shared" si="224"/>
        <v>25.243488674910132</v>
      </c>
      <c r="G1084" s="2">
        <f t="shared" si="225"/>
        <v>-3.7698624624314494</v>
      </c>
      <c r="H1084" s="2">
        <f t="shared" si="226"/>
        <v>30.810046518302695</v>
      </c>
      <c r="J1084" s="2">
        <f t="shared" si="220"/>
        <v>37.760807949655501</v>
      </c>
      <c r="L1084" s="2">
        <f t="shared" si="221"/>
        <v>48.313084475581704</v>
      </c>
      <c r="N1084" s="2">
        <f t="shared" si="222"/>
        <v>42.295081873122228</v>
      </c>
      <c r="O1084" s="2">
        <f t="shared" si="223"/>
        <v>51.836872848509643</v>
      </c>
    </row>
    <row r="1085" spans="1:15" x14ac:dyDescent="0.25">
      <c r="A1085" s="2">
        <v>2609.77</v>
      </c>
      <c r="B1085" s="2">
        <v>225.72866821289099</v>
      </c>
      <c r="C1085" s="2">
        <v>172.60540771484401</v>
      </c>
      <c r="D1085" s="2">
        <f t="shared" si="227"/>
        <v>0.95410156249994316</v>
      </c>
      <c r="E1085" s="2">
        <f t="shared" si="227"/>
        <v>-0.97781372070198813</v>
      </c>
      <c r="F1085" s="2">
        <f t="shared" si="224"/>
        <v>31.202786840240723</v>
      </c>
      <c r="G1085" s="2">
        <f t="shared" si="225"/>
        <v>-3.7855378855405935</v>
      </c>
      <c r="H1085" s="2">
        <f t="shared" si="226"/>
        <v>31.740482810445162</v>
      </c>
      <c r="J1085" s="2">
        <f t="shared" si="220"/>
        <v>49.055432408016074</v>
      </c>
      <c r="L1085" s="2">
        <f t="shared" si="221"/>
        <v>299.80747956642108</v>
      </c>
      <c r="N1085" s="2">
        <f t="shared" si="222"/>
        <v>33.267404706138976</v>
      </c>
      <c r="O1085" s="2">
        <f t="shared" si="223"/>
        <v>51.415315031536799</v>
      </c>
    </row>
    <row r="1086" spans="1:15" x14ac:dyDescent="0.25">
      <c r="A1086" s="2">
        <v>2610.7779999999998</v>
      </c>
      <c r="B1086" s="2">
        <v>225.70686340332</v>
      </c>
      <c r="C1086" s="2">
        <v>172.58023071289099</v>
      </c>
      <c r="D1086" s="2">
        <f t="shared" si="227"/>
        <v>0.91049194335795391</v>
      </c>
      <c r="E1086" s="2">
        <f t="shared" si="227"/>
        <v>-1.0281677246080108</v>
      </c>
      <c r="F1086" s="2">
        <f t="shared" si="224"/>
        <v>29.54539080550283</v>
      </c>
      <c r="G1086" s="2">
        <f t="shared" si="225"/>
        <v>-0.79577125541794125</v>
      </c>
      <c r="H1086" s="2">
        <f t="shared" si="226"/>
        <v>31.590119208828188</v>
      </c>
      <c r="J1086" s="2">
        <f t="shared" si="220"/>
        <v>46.886922529067455</v>
      </c>
      <c r="L1086" s="2">
        <f t="shared" si="221"/>
        <v>233.99219181808306</v>
      </c>
      <c r="N1086" s="2">
        <f t="shared" si="222"/>
        <v>34.695660339751889</v>
      </c>
      <c r="O1086" s="2">
        <f t="shared" si="223"/>
        <v>51.496251966981077</v>
      </c>
    </row>
    <row r="1087" spans="1:15" x14ac:dyDescent="0.25">
      <c r="A1087" s="2">
        <v>2611.7890000000002</v>
      </c>
      <c r="B1087" s="2">
        <v>225.65589904785199</v>
      </c>
      <c r="C1087" s="2">
        <v>172.56076049804699</v>
      </c>
      <c r="D1087" s="2">
        <f t="shared" si="227"/>
        <v>0.80856323242193184</v>
      </c>
      <c r="E1087" s="2">
        <f t="shared" si="227"/>
        <v>-1.0671081542960223</v>
      </c>
      <c r="F1087" s="2">
        <f t="shared" si="224"/>
        <v>41.332620776807843</v>
      </c>
      <c r="G1087" s="2">
        <f t="shared" si="225"/>
        <v>1.6607999493640975</v>
      </c>
      <c r="H1087" s="2">
        <f t="shared" si="226"/>
        <v>30.84828659847987</v>
      </c>
      <c r="J1087" s="2">
        <f t="shared" si="220"/>
        <v>41.79174146827728</v>
      </c>
      <c r="L1087" s="2">
        <f t="shared" si="221"/>
        <v>119.75920448729265</v>
      </c>
      <c r="N1087" s="2">
        <f t="shared" si="222"/>
        <v>38.151977930134642</v>
      </c>
      <c r="O1087" s="2">
        <f t="shared" si="223"/>
        <v>51.686423265990321</v>
      </c>
    </row>
    <row r="1088" spans="1:15" x14ac:dyDescent="0.25">
      <c r="A1088" s="2">
        <v>2612.7910000000002</v>
      </c>
      <c r="B1088" s="2">
        <v>225.60899353027301</v>
      </c>
      <c r="C1088" s="2">
        <v>172.58624267578099</v>
      </c>
      <c r="D1088" s="2">
        <f t="shared" si="227"/>
        <v>0.71475219726397654</v>
      </c>
      <c r="E1088" s="2">
        <f t="shared" si="227"/>
        <v>-1.0161437988280113</v>
      </c>
      <c r="F1088" s="2">
        <f t="shared" si="224"/>
        <v>42.734560404082089</v>
      </c>
      <c r="G1088" s="2">
        <f t="shared" si="225"/>
        <v>3.7343341858879757</v>
      </c>
      <c r="H1088" s="2">
        <f t="shared" si="226"/>
        <v>30.001252736303346</v>
      </c>
      <c r="J1088" s="2">
        <f t="shared" si="220"/>
        <v>37.068974960531207</v>
      </c>
      <c r="L1088" s="2">
        <f t="shared" si="221"/>
        <v>49.952697438844424</v>
      </c>
      <c r="N1088" s="2">
        <f t="shared" si="222"/>
        <v>41.97434138873043</v>
      </c>
      <c r="O1088" s="2">
        <f t="shared" si="223"/>
        <v>51.862694654775119</v>
      </c>
    </row>
    <row r="1089" spans="1:15" x14ac:dyDescent="0.25">
      <c r="A1089" s="2">
        <v>2613.8009999999999</v>
      </c>
      <c r="B1089" s="2">
        <v>225.669845581055</v>
      </c>
      <c r="C1089" s="2">
        <v>172.46813964843801</v>
      </c>
      <c r="D1089" s="2">
        <f t="shared" si="227"/>
        <v>0.83645629882795447</v>
      </c>
      <c r="E1089" s="2">
        <f t="shared" si="227"/>
        <v>-1.2523498535139765</v>
      </c>
      <c r="F1089" s="2">
        <f t="shared" si="224"/>
        <v>44.152504853549729</v>
      </c>
      <c r="G1089" s="2">
        <f t="shared" si="225"/>
        <v>6.6301829055473345</v>
      </c>
      <c r="H1089" s="2">
        <f t="shared" si="226"/>
        <v>29.740609272182898</v>
      </c>
      <c r="J1089" s="2">
        <f t="shared" si="220"/>
        <v>43.189787731663756</v>
      </c>
      <c r="L1089" s="2">
        <f t="shared" si="221"/>
        <v>180.88040123496393</v>
      </c>
      <c r="N1089" s="2">
        <f t="shared" si="222"/>
        <v>35.55548486377058</v>
      </c>
      <c r="O1089" s="2">
        <f t="shared" si="223"/>
        <v>51.634242927193498</v>
      </c>
    </row>
    <row r="1090" spans="1:15" x14ac:dyDescent="0.25">
      <c r="A1090" s="2">
        <v>2614.8009999999999</v>
      </c>
      <c r="B1090" s="2">
        <v>225.53421020507801</v>
      </c>
      <c r="C1090" s="2">
        <v>172.59321594238301</v>
      </c>
      <c r="D1090" s="2">
        <f t="shared" si="227"/>
        <v>0.56518554687397682</v>
      </c>
      <c r="E1090" s="2">
        <f t="shared" si="227"/>
        <v>-1.0021972656239768</v>
      </c>
      <c r="F1090" s="2">
        <f t="shared" si="224"/>
        <v>47.751488233177085</v>
      </c>
      <c r="G1090" s="2">
        <f t="shared" si="225"/>
        <v>6.3695845106381075</v>
      </c>
      <c r="H1090" s="2">
        <f t="shared" si="226"/>
        <v>29.083392885365765</v>
      </c>
      <c r="J1090" s="2">
        <f t="shared" si="220"/>
        <v>29.47229622351345</v>
      </c>
      <c r="L1090" s="2">
        <f t="shared" si="221"/>
        <v>0.15124580642241259</v>
      </c>
      <c r="N1090" s="2">
        <f t="shared" si="222"/>
        <v>51.458132725129083</v>
      </c>
      <c r="O1090" s="2">
        <f t="shared" si="223"/>
        <v>52.146231244807616</v>
      </c>
    </row>
    <row r="1091" spans="1:15" x14ac:dyDescent="0.25">
      <c r="A1091" s="2">
        <v>2615.806</v>
      </c>
      <c r="B1091" s="2">
        <v>225.57376098632801</v>
      </c>
      <c r="C1091" s="2">
        <v>172.58261108398401</v>
      </c>
      <c r="D1091" s="2">
        <f t="shared" si="227"/>
        <v>0.64428710937397682</v>
      </c>
      <c r="E1091" s="2">
        <f t="shared" si="227"/>
        <v>-1.0234069824219887</v>
      </c>
      <c r="F1091" s="2">
        <f t="shared" si="224"/>
        <v>54.560841630378292</v>
      </c>
      <c r="G1091" s="2">
        <f t="shared" si="225"/>
        <v>5.3873286369069096</v>
      </c>
      <c r="H1091" s="2">
        <f t="shared" si="226"/>
        <v>27.996249807395007</v>
      </c>
      <c r="J1091" s="2">
        <f t="shared" si="220"/>
        <v>33.500282734171478</v>
      </c>
      <c r="L1091" s="2">
        <f t="shared" si="221"/>
        <v>30.294378459039567</v>
      </c>
      <c r="N1091" s="2">
        <f t="shared" si="222"/>
        <v>43.453065256260729</v>
      </c>
      <c r="O1091" s="2">
        <f t="shared" si="223"/>
        <v>51.995891655696965</v>
      </c>
    </row>
    <row r="1092" spans="1:15" x14ac:dyDescent="0.25">
      <c r="A1092" s="2">
        <v>2616.8069999999998</v>
      </c>
      <c r="B1092" s="2">
        <v>225.58668518066401</v>
      </c>
      <c r="C1092" s="2">
        <v>172.53067016601599</v>
      </c>
      <c r="D1092" s="2">
        <f t="shared" si="227"/>
        <v>0.67013549804596551</v>
      </c>
      <c r="E1092" s="2">
        <f t="shared" si="227"/>
        <v>-1.1272888183580108</v>
      </c>
      <c r="F1092" s="2">
        <f t="shared" si="224"/>
        <v>52.152149458798746</v>
      </c>
      <c r="G1092" s="2">
        <f t="shared" si="225"/>
        <v>8.9794683244049391</v>
      </c>
      <c r="H1092" s="2">
        <f t="shared" si="226"/>
        <v>26.344537564721211</v>
      </c>
      <c r="J1092" s="2">
        <f t="shared" si="220"/>
        <v>34.811496700886792</v>
      </c>
      <c r="L1092" s="2">
        <f t="shared" si="221"/>
        <v>71.68939701349781</v>
      </c>
      <c r="N1092" s="2">
        <f t="shared" si="222"/>
        <v>39.312254971626949</v>
      </c>
      <c r="O1092" s="2">
        <f t="shared" si="223"/>
        <v>51.94695222442764</v>
      </c>
    </row>
    <row r="1093" spans="1:15" x14ac:dyDescent="0.25">
      <c r="A1093" s="2">
        <v>2617.817</v>
      </c>
      <c r="B1093" s="2">
        <v>225.62142944335901</v>
      </c>
      <c r="C1093" s="2">
        <v>172.51753234863301</v>
      </c>
      <c r="D1093" s="2">
        <f t="shared" si="227"/>
        <v>0.73962402343596523</v>
      </c>
      <c r="E1093" s="2">
        <f t="shared" si="227"/>
        <v>-1.1535644531239768</v>
      </c>
      <c r="F1093" s="2">
        <f t="shared" si="224"/>
        <v>49.13955025053184</v>
      </c>
      <c r="G1093" s="2">
        <f t="shared" si="225"/>
        <v>12.699318726356472</v>
      </c>
      <c r="H1093" s="2">
        <f t="shared" si="226"/>
        <v>25.817819742977875</v>
      </c>
      <c r="J1093" s="2">
        <f t="shared" ref="J1093:J1156" si="228">$V$7*D1093/($V$6+D1093)</f>
        <v>38.324242538413742</v>
      </c>
      <c r="L1093" s="2">
        <f t="shared" ref="L1093:L1156" si="229">(H1093-J1093)^2</f>
        <v>156.41061113819788</v>
      </c>
      <c r="N1093" s="2">
        <f t="shared" ref="N1093:N1156" si="230">H1093/D1093</f>
        <v>34.90668086068883</v>
      </c>
      <c r="O1093" s="2">
        <f t="shared" ref="O1093:O1156" si="231">J1093/D1093</f>
        <v>51.815843352919103</v>
      </c>
    </row>
    <row r="1094" spans="1:15" x14ac:dyDescent="0.25">
      <c r="A1094" s="2">
        <v>2618.8180000000002</v>
      </c>
      <c r="B1094" s="2">
        <v>225.65336608886699</v>
      </c>
      <c r="C1094" s="2">
        <v>172.56155395507801</v>
      </c>
      <c r="D1094" s="2">
        <f t="shared" si="227"/>
        <v>0.80349731445193129</v>
      </c>
      <c r="E1094" s="2">
        <f t="shared" si="227"/>
        <v>-1.0655212402339771</v>
      </c>
      <c r="F1094" s="2">
        <f t="shared" si="224"/>
        <v>51.175721562940026</v>
      </c>
      <c r="G1094" s="2">
        <f t="shared" si="225"/>
        <v>15.995999949444242</v>
      </c>
      <c r="H1094" s="2">
        <f t="shared" si="226"/>
        <v>23.982758520656319</v>
      </c>
      <c r="J1094" s="2">
        <f t="shared" si="228"/>
        <v>41.537526089704734</v>
      </c>
      <c r="L1094" s="2">
        <f t="shared" si="229"/>
        <v>308.16986440331402</v>
      </c>
      <c r="N1094" s="2">
        <f t="shared" si="230"/>
        <v>29.847963508148194</v>
      </c>
      <c r="O1094" s="2">
        <f t="shared" si="231"/>
        <v>51.695911538967181</v>
      </c>
    </row>
    <row r="1095" spans="1:15" x14ac:dyDescent="0.25">
      <c r="A1095" s="2">
        <v>2619.8180000000002</v>
      </c>
      <c r="B1095" s="2">
        <v>225.515701293945</v>
      </c>
      <c r="C1095" s="2">
        <v>172.51737976074199</v>
      </c>
      <c r="D1095" s="2">
        <f t="shared" si="227"/>
        <v>0.52816772460795391</v>
      </c>
      <c r="E1095" s="2">
        <f t="shared" si="227"/>
        <v>-1.1538696289060226</v>
      </c>
      <c r="F1095" s="2">
        <f t="shared" si="224"/>
        <v>54.476386485797448</v>
      </c>
      <c r="G1095" s="2">
        <f t="shared" si="225"/>
        <v>18.869688002826742</v>
      </c>
      <c r="H1095" s="2">
        <f t="shared" si="226"/>
        <v>22.274258263328559</v>
      </c>
      <c r="J1095" s="2">
        <f t="shared" si="228"/>
        <v>27.579273839370888</v>
      </c>
      <c r="L1095" s="2">
        <f t="shared" si="229"/>
        <v>28.143190262051728</v>
      </c>
      <c r="N1095" s="2">
        <f t="shared" si="230"/>
        <v>42.172698606038828</v>
      </c>
      <c r="O1095" s="2">
        <f t="shared" si="231"/>
        <v>52.216885951981091</v>
      </c>
    </row>
    <row r="1096" spans="1:15" x14ac:dyDescent="0.25">
      <c r="A1096" s="2">
        <v>2620.8180000000002</v>
      </c>
      <c r="B1096" s="2">
        <v>225.50810241699199</v>
      </c>
      <c r="C1096" s="2">
        <v>172.58134460449199</v>
      </c>
      <c r="D1096" s="2">
        <f t="shared" si="227"/>
        <v>0.51296997070193129</v>
      </c>
      <c r="E1096" s="2">
        <f t="shared" si="227"/>
        <v>-1.0259399414060226</v>
      </c>
      <c r="F1096" s="2">
        <f t="shared" si="224"/>
        <v>48.22260059328832</v>
      </c>
      <c r="G1096" s="2">
        <f t="shared" si="225"/>
        <v>18.713266384085848</v>
      </c>
      <c r="H1096" s="2">
        <f t="shared" si="226"/>
        <v>22.156448209576165</v>
      </c>
      <c r="J1096" s="2">
        <f t="shared" si="228"/>
        <v>26.800602865284556</v>
      </c>
      <c r="L1096" s="2">
        <f t="shared" si="229"/>
        <v>21.568172466137923</v>
      </c>
      <c r="N1096" s="2">
        <f t="shared" si="230"/>
        <v>43.192485866683398</v>
      </c>
      <c r="O1096" s="2">
        <f t="shared" si="231"/>
        <v>52.245948878082451</v>
      </c>
    </row>
    <row r="1097" spans="1:15" x14ac:dyDescent="0.25">
      <c r="A1097" s="2">
        <v>2621.8220000000001</v>
      </c>
      <c r="B1097" s="2">
        <v>225.54054260253901</v>
      </c>
      <c r="C1097" s="2">
        <v>172.56060791015599</v>
      </c>
      <c r="D1097" s="2">
        <f t="shared" si="227"/>
        <v>0.57785034179596551</v>
      </c>
      <c r="E1097" s="2">
        <f t="shared" si="227"/>
        <v>-1.0674133300780113</v>
      </c>
      <c r="F1097" s="2">
        <f t="shared" si="224"/>
        <v>42.102274529459336</v>
      </c>
      <c r="G1097" s="2">
        <f t="shared" si="225"/>
        <v>18.076111639361912</v>
      </c>
      <c r="H1097" s="2">
        <f t="shared" si="226"/>
        <v>21.24485915674757</v>
      </c>
      <c r="J1097" s="2">
        <f t="shared" si="228"/>
        <v>30.11877459636424</v>
      </c>
      <c r="L1097" s="2">
        <f t="shared" si="229"/>
        <v>78.74637522946712</v>
      </c>
      <c r="N1097" s="2">
        <f t="shared" si="230"/>
        <v>36.765331124869292</v>
      </c>
      <c r="O1097" s="2">
        <f t="shared" si="231"/>
        <v>52.12210224321187</v>
      </c>
    </row>
    <row r="1098" spans="1:15" x14ac:dyDescent="0.25">
      <c r="A1098" s="2">
        <v>2622.8270000000002</v>
      </c>
      <c r="B1098" s="2">
        <v>225.47108459472699</v>
      </c>
      <c r="C1098" s="2">
        <v>172.54002380371099</v>
      </c>
      <c r="D1098" s="2">
        <f t="shared" si="227"/>
        <v>0.43893432617193184</v>
      </c>
      <c r="E1098" s="2">
        <f t="shared" si="227"/>
        <v>-1.108581542968011</v>
      </c>
      <c r="F1098" s="2">
        <f t="shared" si="224"/>
        <v>39.692551862374899</v>
      </c>
      <c r="G1098" s="2">
        <f t="shared" si="225"/>
        <v>22.367299821048611</v>
      </c>
      <c r="H1098" s="2">
        <f t="shared" si="226"/>
        <v>20.843135942533838</v>
      </c>
      <c r="J1098" s="2">
        <f t="shared" si="228"/>
        <v>22.994888164750002</v>
      </c>
      <c r="L1098" s="2">
        <f t="shared" si="229"/>
        <v>4.6300376258121991</v>
      </c>
      <c r="N1098" s="2">
        <f t="shared" si="230"/>
        <v>47.48577338280333</v>
      </c>
      <c r="O1098" s="2">
        <f t="shared" si="231"/>
        <v>52.387992448197906</v>
      </c>
    </row>
    <row r="1099" spans="1:15" x14ac:dyDescent="0.25">
      <c r="A1099" s="2">
        <v>2623.837</v>
      </c>
      <c r="B1099" s="2">
        <v>225.53318786621099</v>
      </c>
      <c r="C1099" s="2">
        <v>172.56503295898401</v>
      </c>
      <c r="D1099" s="2">
        <f t="shared" si="227"/>
        <v>0.56314086913994288</v>
      </c>
      <c r="E1099" s="2">
        <f t="shared" si="227"/>
        <v>-1.0585632324219887</v>
      </c>
      <c r="F1099" s="2">
        <f t="shared" si="224"/>
        <v>39.923497059192599</v>
      </c>
      <c r="G1099" s="2">
        <f t="shared" si="225"/>
        <v>18.844583055674924</v>
      </c>
      <c r="H1099" s="2">
        <f t="shared" si="226"/>
        <v>19.842209910324563</v>
      </c>
      <c r="J1099" s="2">
        <f t="shared" si="228"/>
        <v>29.367868894814293</v>
      </c>
      <c r="L1099" s="2">
        <f t="shared" si="229"/>
        <v>90.73817908878992</v>
      </c>
      <c r="N1099" s="2">
        <f t="shared" si="230"/>
        <v>35.234895916235999</v>
      </c>
      <c r="O1099" s="2">
        <f t="shared" si="231"/>
        <v>52.150128865032265</v>
      </c>
    </row>
    <row r="1100" spans="1:15" x14ac:dyDescent="0.25">
      <c r="A1100" s="2">
        <v>2624.8490000000002</v>
      </c>
      <c r="B1100" s="2">
        <v>225.52102661132801</v>
      </c>
      <c r="C1100" s="2">
        <v>172.49600219726599</v>
      </c>
      <c r="D1100" s="2">
        <f t="shared" si="227"/>
        <v>0.53881835937397682</v>
      </c>
      <c r="E1100" s="2">
        <f t="shared" si="227"/>
        <v>-1.1966247558580108</v>
      </c>
      <c r="F1100" s="2">
        <f t="shared" si="224"/>
        <v>33.45832166729825</v>
      </c>
      <c r="G1100" s="2">
        <f t="shared" si="225"/>
        <v>14.108755504462627</v>
      </c>
      <c r="H1100" s="2">
        <f t="shared" si="226"/>
        <v>18.687110718964792</v>
      </c>
      <c r="J1100" s="2">
        <f t="shared" si="228"/>
        <v>28.124452874380964</v>
      </c>
      <c r="L1100" s="2">
        <f t="shared" si="229"/>
        <v>89.063426958395155</v>
      </c>
      <c r="N1100" s="2">
        <f t="shared" si="230"/>
        <v>34.681651792036767</v>
      </c>
      <c r="O1100" s="2">
        <f t="shared" si="231"/>
        <v>52.196537822239776</v>
      </c>
    </row>
    <row r="1101" spans="1:15" x14ac:dyDescent="0.25">
      <c r="A1101" s="2">
        <v>2625.8539999999998</v>
      </c>
      <c r="B1101" s="2">
        <v>225.66604614257801</v>
      </c>
      <c r="C1101" s="2">
        <v>172.49821472168</v>
      </c>
      <c r="D1101" s="2">
        <f t="shared" si="227"/>
        <v>0.82885742187397682</v>
      </c>
      <c r="E1101" s="2">
        <f t="shared" si="227"/>
        <v>-1.1921997070299994</v>
      </c>
      <c r="F1101" s="2">
        <f t="shared" si="224"/>
        <v>26.625444548394544</v>
      </c>
      <c r="G1101" s="2">
        <f t="shared" si="225"/>
        <v>12.457998474668068</v>
      </c>
      <c r="H1101" s="2">
        <f t="shared" si="226"/>
        <v>18.694034035533694</v>
      </c>
      <c r="J1101" s="2">
        <f t="shared" si="228"/>
        <v>42.809199381969968</v>
      </c>
      <c r="L1101" s="2">
        <f t="shared" si="229"/>
        <v>581.54119968596092</v>
      </c>
      <c r="N1101" s="2">
        <f t="shared" si="230"/>
        <v>22.553980385755679</v>
      </c>
      <c r="O1101" s="2">
        <f t="shared" si="231"/>
        <v>51.648447914216625</v>
      </c>
    </row>
    <row r="1102" spans="1:15" x14ac:dyDescent="0.25">
      <c r="A1102" s="2">
        <v>2626.857</v>
      </c>
      <c r="B1102" s="2">
        <v>225.38995361328099</v>
      </c>
      <c r="C1102" s="2">
        <v>172.46449279785199</v>
      </c>
      <c r="D1102" s="2">
        <f t="shared" si="227"/>
        <v>0.2766723632799426</v>
      </c>
      <c r="E1102" s="2">
        <f t="shared" si="227"/>
        <v>-1.2596435546860221</v>
      </c>
      <c r="F1102" s="2">
        <f t="shared" si="224"/>
        <v>22.073579432475896</v>
      </c>
      <c r="G1102" s="2">
        <f t="shared" si="225"/>
        <v>7.3695398388886399</v>
      </c>
      <c r="H1102" s="2">
        <f t="shared" si="226"/>
        <v>18.296839359824865</v>
      </c>
      <c r="J1102" s="2">
        <f t="shared" si="228"/>
        <v>14.581193294469807</v>
      </c>
      <c r="L1102" s="2">
        <f t="shared" si="229"/>
        <v>13.806025682988523</v>
      </c>
      <c r="N1102" s="2">
        <f t="shared" si="230"/>
        <v>66.131792647868338</v>
      </c>
      <c r="O1102" s="2">
        <f t="shared" si="231"/>
        <v>52.70202314972915</v>
      </c>
    </row>
    <row r="1103" spans="1:15" x14ac:dyDescent="0.25">
      <c r="A1103" s="2">
        <v>2627.8580000000002</v>
      </c>
      <c r="B1103" s="2">
        <v>225.50910949707</v>
      </c>
      <c r="C1103" s="2">
        <v>172.50834655761699</v>
      </c>
      <c r="D1103" s="2">
        <f t="shared" si="227"/>
        <v>0.51498413085795391</v>
      </c>
      <c r="E1103" s="2">
        <f t="shared" si="227"/>
        <v>-1.1719360351560226</v>
      </c>
      <c r="F1103" s="2">
        <f t="shared" si="224"/>
        <v>17.52363221029513</v>
      </c>
      <c r="G1103" s="2">
        <f t="shared" si="225"/>
        <v>2.8247135583559402</v>
      </c>
      <c r="H1103" s="2">
        <f t="shared" si="226"/>
        <v>17.206674271138148</v>
      </c>
      <c r="J1103" s="2">
        <f t="shared" si="228"/>
        <v>26.903850045074904</v>
      </c>
      <c r="L1103" s="2">
        <f t="shared" si="229"/>
        <v>94.035217990625924</v>
      </c>
      <c r="N1103" s="2">
        <f t="shared" si="230"/>
        <v>33.412047556634711</v>
      </c>
      <c r="O1103" s="2">
        <f t="shared" si="231"/>
        <v>52.242095305448721</v>
      </c>
    </row>
    <row r="1104" spans="1:15" x14ac:dyDescent="0.25">
      <c r="A1104" s="2">
        <v>2628.8670000000002</v>
      </c>
      <c r="B1104" s="2">
        <v>225.53268432617199</v>
      </c>
      <c r="C1104" s="2">
        <v>172.49108886718801</v>
      </c>
      <c r="D1104" s="2">
        <f t="shared" si="227"/>
        <v>0.56213378906193157</v>
      </c>
      <c r="E1104" s="2">
        <f t="shared" si="227"/>
        <v>-1.2064514160139765</v>
      </c>
      <c r="F1104" s="2">
        <f t="shared" si="224"/>
        <v>14.155904795079628</v>
      </c>
      <c r="G1104" s="2">
        <f t="shared" si="225"/>
        <v>4.2422377033276693</v>
      </c>
      <c r="H1104" s="2">
        <f t="shared" si="226"/>
        <v>16.338598178853704</v>
      </c>
      <c r="J1104" s="2">
        <f t="shared" si="228"/>
        <v>29.31642880074579</v>
      </c>
      <c r="L1104" s="2">
        <f t="shared" si="229"/>
        <v>168.42408765051991</v>
      </c>
      <c r="N1104" s="2">
        <f t="shared" si="230"/>
        <v>29.065319496483148</v>
      </c>
      <c r="O1104" s="2">
        <f t="shared" si="231"/>
        <v>52.152048802595516</v>
      </c>
    </row>
    <row r="1105" spans="1:15" x14ac:dyDescent="0.25">
      <c r="A1105" s="2">
        <v>2629.8690000000001</v>
      </c>
      <c r="B1105" s="2">
        <v>225.485275268555</v>
      </c>
      <c r="C1105" s="2">
        <v>172.51531982421901</v>
      </c>
      <c r="D1105" s="2">
        <f t="shared" si="227"/>
        <v>0.46731567382795447</v>
      </c>
      <c r="E1105" s="2">
        <f t="shared" si="227"/>
        <v>-1.1579895019519881</v>
      </c>
      <c r="F1105" s="2">
        <f t="shared" ref="F1105:F1130" si="232">(-SLOPE(B1091:B1120,A1091:A1120)*3600-$AA$2)*2</f>
        <v>14.913520269836464</v>
      </c>
      <c r="G1105" s="2">
        <f t="shared" ref="G1105:G1130" si="233">(-SLOPE(C1091:C1120,A1091:A1120)*3600-$AB$2)*2</f>
        <v>-1.19422329988776</v>
      </c>
      <c r="H1105" s="2">
        <f t="shared" si="226"/>
        <v>16.030441479130012</v>
      </c>
      <c r="J1105" s="2">
        <f t="shared" si="228"/>
        <v>24.45624110761705</v>
      </c>
      <c r="L1105" s="2">
        <f t="shared" si="229"/>
        <v>70.994099379412305</v>
      </c>
      <c r="N1105" s="2">
        <f t="shared" si="230"/>
        <v>34.3032394950907</v>
      </c>
      <c r="O1105" s="2">
        <f t="shared" si="231"/>
        <v>52.333449266289293</v>
      </c>
    </row>
    <row r="1106" spans="1:15" x14ac:dyDescent="0.25">
      <c r="A1106" s="2">
        <v>2630.8739999999998</v>
      </c>
      <c r="B1106" s="2">
        <v>225.40567016601599</v>
      </c>
      <c r="C1106" s="2">
        <v>172.50692749023401</v>
      </c>
      <c r="D1106" s="2">
        <f t="shared" si="227"/>
        <v>0.30810546874994316</v>
      </c>
      <c r="E1106" s="2">
        <f t="shared" si="227"/>
        <v>-1.1747741699219887</v>
      </c>
      <c r="F1106" s="2">
        <f t="shared" si="232"/>
        <v>14.967378101413022</v>
      </c>
      <c r="G1106" s="2">
        <f t="shared" si="233"/>
        <v>-4.6632266720997553</v>
      </c>
      <c r="H1106" s="2">
        <f t="shared" si="226"/>
        <v>15.080431650218262</v>
      </c>
      <c r="J1106" s="2">
        <f t="shared" si="228"/>
        <v>16.218947935564664</v>
      </c>
      <c r="L1106" s="2">
        <f t="shared" si="229"/>
        <v>1.2962193319989692</v>
      </c>
      <c r="N1106" s="2">
        <f t="shared" si="230"/>
        <v>48.945679904362436</v>
      </c>
      <c r="O1106" s="2">
        <f t="shared" si="231"/>
        <v>52.640895993728307</v>
      </c>
    </row>
    <row r="1107" spans="1:15" x14ac:dyDescent="0.25">
      <c r="A1107" s="2">
        <v>2631.88</v>
      </c>
      <c r="B1107" s="2">
        <v>225.53041076660199</v>
      </c>
      <c r="C1107" s="2">
        <v>172.44850158691401</v>
      </c>
      <c r="D1107" s="2">
        <f t="shared" si="227"/>
        <v>0.55758666992193184</v>
      </c>
      <c r="E1107" s="2">
        <f t="shared" si="227"/>
        <v>-1.2916259765619884</v>
      </c>
      <c r="F1107" s="2">
        <f t="shared" si="232"/>
        <v>12.799428015161258</v>
      </c>
      <c r="G1107" s="2">
        <f t="shared" si="233"/>
        <v>-2.9288696648763715</v>
      </c>
      <c r="H1107" s="2">
        <f t="shared" si="226"/>
        <v>13.546381710079746</v>
      </c>
      <c r="J1107" s="2">
        <f t="shared" si="228"/>
        <v>29.084121815383313</v>
      </c>
      <c r="L1107" s="2">
        <f t="shared" si="229"/>
        <v>241.42136757995888</v>
      </c>
      <c r="N1107" s="2">
        <f t="shared" si="230"/>
        <v>24.294665638216184</v>
      </c>
      <c r="O1107" s="2">
        <f t="shared" si="231"/>
        <v>52.160719372031267</v>
      </c>
    </row>
    <row r="1108" spans="1:15" x14ac:dyDescent="0.25">
      <c r="A1108" s="2">
        <v>2632.8879999999999</v>
      </c>
      <c r="B1108" s="2">
        <v>225.58187866210901</v>
      </c>
      <c r="C1108" s="2">
        <v>172.46401977539099</v>
      </c>
      <c r="D1108" s="2">
        <f t="shared" si="227"/>
        <v>0.66052246093596523</v>
      </c>
      <c r="E1108" s="2">
        <f t="shared" si="227"/>
        <v>-1.2605895996080108</v>
      </c>
      <c r="F1108" s="2">
        <f t="shared" si="232"/>
        <v>9.4275398462747866</v>
      </c>
      <c r="G1108" s="2">
        <f t="shared" si="233"/>
        <v>-3.8354810789727143</v>
      </c>
      <c r="H1108" s="2">
        <f t="shared" si="226"/>
        <v>12.084434206438225</v>
      </c>
      <c r="J1108" s="2">
        <f t="shared" si="228"/>
        <v>34.324143526792255</v>
      </c>
      <c r="L1108" s="2">
        <f t="shared" si="229"/>
        <v>494.60467065384194</v>
      </c>
      <c r="N1108" s="2">
        <f t="shared" si="230"/>
        <v>18.295266128141186</v>
      </c>
      <c r="O1108" s="2">
        <f t="shared" si="231"/>
        <v>51.965142075796621</v>
      </c>
    </row>
    <row r="1109" spans="1:15" x14ac:dyDescent="0.25">
      <c r="A1109" s="2">
        <v>2633.8960000000002</v>
      </c>
      <c r="B1109" s="2">
        <v>225.48780822753901</v>
      </c>
      <c r="C1109" s="2">
        <v>172.49711608886699</v>
      </c>
      <c r="D1109" s="2">
        <f t="shared" si="227"/>
        <v>0.47238159179596551</v>
      </c>
      <c r="E1109" s="2">
        <f t="shared" si="227"/>
        <v>-1.1943969726560226</v>
      </c>
      <c r="F1109" s="2">
        <f t="shared" si="232"/>
        <v>0.1849648106250017</v>
      </c>
      <c r="G1109" s="2">
        <f t="shared" si="233"/>
        <v>-5.9361969598875346</v>
      </c>
      <c r="H1109" s="2">
        <f t="shared" si="226"/>
        <v>10.93187545667293</v>
      </c>
      <c r="J1109" s="2">
        <f t="shared" si="228"/>
        <v>24.716764761537089</v>
      </c>
      <c r="L1109" s="2">
        <f t="shared" si="229"/>
        <v>190.02317314735825</v>
      </c>
      <c r="N1109" s="2">
        <f t="shared" si="230"/>
        <v>23.142043734411025</v>
      </c>
      <c r="O1109" s="2">
        <f t="shared" si="231"/>
        <v>52.323725544777226</v>
      </c>
    </row>
    <row r="1110" spans="1:15" x14ac:dyDescent="0.25">
      <c r="A1110" s="2">
        <v>2634.8969999999999</v>
      </c>
      <c r="B1110" s="2">
        <v>225.47589111328099</v>
      </c>
      <c r="C1110" s="2">
        <v>172.45706176757801</v>
      </c>
      <c r="D1110" s="2">
        <f t="shared" si="227"/>
        <v>0.4485473632799426</v>
      </c>
      <c r="E1110" s="2">
        <f t="shared" si="227"/>
        <v>-1.2745056152339771</v>
      </c>
      <c r="F1110" s="2">
        <f t="shared" si="232"/>
        <v>-0.85872264008392918</v>
      </c>
      <c r="G1110" s="2">
        <f t="shared" si="233"/>
        <v>-6.931467877689097</v>
      </c>
      <c r="H1110" s="2">
        <f t="shared" si="226"/>
        <v>9.2563371102733587</v>
      </c>
      <c r="J1110" s="2">
        <f t="shared" si="228"/>
        <v>23.490203570809456</v>
      </c>
      <c r="L1110" s="2">
        <f t="shared" si="229"/>
        <v>202.60295441637442</v>
      </c>
      <c r="N1110" s="2">
        <f t="shared" si="230"/>
        <v>20.636253533155632</v>
      </c>
      <c r="O1110" s="2">
        <f t="shared" si="231"/>
        <v>52.369505416419088</v>
      </c>
    </row>
    <row r="1111" spans="1:15" x14ac:dyDescent="0.25">
      <c r="A1111" s="2">
        <v>2635.9050000000002</v>
      </c>
      <c r="B1111" s="2">
        <v>225.48806762695301</v>
      </c>
      <c r="C1111" s="2">
        <v>172.42681884765599</v>
      </c>
      <c r="D1111" s="2">
        <f t="shared" si="227"/>
        <v>0.47290039062397682</v>
      </c>
      <c r="E1111" s="2">
        <f t="shared" si="227"/>
        <v>-1.3349914550780113</v>
      </c>
      <c r="F1111" s="2">
        <f t="shared" si="232"/>
        <v>1.6474180047037912</v>
      </c>
      <c r="G1111" s="2">
        <f t="shared" si="233"/>
        <v>-10.993894856084585</v>
      </c>
      <c r="H1111" s="2">
        <f t="shared" si="226"/>
        <v>6.4616514333121629</v>
      </c>
      <c r="J1111" s="2">
        <f t="shared" si="228"/>
        <v>24.743439429947632</v>
      </c>
      <c r="L1111" s="2">
        <f t="shared" si="229"/>
        <v>334.22377235392469</v>
      </c>
      <c r="N1111" s="2">
        <f t="shared" si="230"/>
        <v>13.663874171865713</v>
      </c>
      <c r="O1111" s="2">
        <f t="shared" si="231"/>
        <v>52.322729945939486</v>
      </c>
    </row>
    <row r="1112" spans="1:15" x14ac:dyDescent="0.25">
      <c r="A1112" s="2">
        <v>2636.9160000000002</v>
      </c>
      <c r="B1112" s="2">
        <v>225.54029846191401</v>
      </c>
      <c r="C1112" s="2">
        <v>172.49235534668</v>
      </c>
      <c r="D1112" s="2">
        <f t="shared" si="227"/>
        <v>0.57736206054596551</v>
      </c>
      <c r="E1112" s="2">
        <f t="shared" si="227"/>
        <v>-1.2039184570299994</v>
      </c>
      <c r="F1112" s="2">
        <f t="shared" si="232"/>
        <v>-1.6063707057944807</v>
      </c>
      <c r="G1112" s="2">
        <f t="shared" si="233"/>
        <v>-14.842633423371069</v>
      </c>
      <c r="H1112" s="2">
        <f t="shared" si="226"/>
        <v>3.3169366978085773</v>
      </c>
      <c r="J1112" s="2">
        <f t="shared" si="228"/>
        <v>30.093861217530002</v>
      </c>
      <c r="L1112" s="2">
        <f t="shared" si="229"/>
        <v>717.00368673485855</v>
      </c>
      <c r="N1112" s="2">
        <f t="shared" si="230"/>
        <v>5.7449855549427919</v>
      </c>
      <c r="O1112" s="2">
        <f t="shared" si="231"/>
        <v>52.123032104105739</v>
      </c>
    </row>
    <row r="1113" spans="1:15" x14ac:dyDescent="0.25">
      <c r="A1113" s="2">
        <v>2637.93</v>
      </c>
      <c r="B1113" s="2">
        <v>225.50201416015599</v>
      </c>
      <c r="C1113" s="2">
        <v>172.40971374511699</v>
      </c>
      <c r="D1113" s="2">
        <f t="shared" si="227"/>
        <v>0.5007934570299426</v>
      </c>
      <c r="E1113" s="2">
        <f t="shared" si="227"/>
        <v>-1.3692016601560226</v>
      </c>
      <c r="F1113" s="2">
        <f t="shared" si="232"/>
        <v>-1.5343698754952513</v>
      </c>
      <c r="G1113" s="2">
        <f t="shared" si="233"/>
        <v>-14.862866113627701</v>
      </c>
      <c r="H1113" s="2">
        <f t="shared" si="226"/>
        <v>2.2706426915627222</v>
      </c>
      <c r="J1113" s="2">
        <f t="shared" si="228"/>
        <v>26.176102204335351</v>
      </c>
      <c r="L1113" s="2">
        <f t="shared" si="229"/>
        <v>571.4709945168114</v>
      </c>
      <c r="N1113" s="2">
        <f t="shared" si="230"/>
        <v>4.5340901716832134</v>
      </c>
      <c r="O1113" s="2">
        <f t="shared" si="231"/>
        <v>52.269257588903109</v>
      </c>
    </row>
    <row r="1114" spans="1:15" x14ac:dyDescent="0.25">
      <c r="A1114" s="2">
        <v>2638.93</v>
      </c>
      <c r="B1114" s="2">
        <v>225.48426818847699</v>
      </c>
      <c r="C1114" s="2">
        <v>172.50898742675801</v>
      </c>
      <c r="D1114" s="2">
        <f t="shared" si="227"/>
        <v>0.46530151367193184</v>
      </c>
      <c r="E1114" s="2">
        <f t="shared" si="227"/>
        <v>-1.1706542968739768</v>
      </c>
      <c r="F1114" s="2">
        <f t="shared" si="232"/>
        <v>-3.9010870899475902</v>
      </c>
      <c r="G1114" s="2">
        <f t="shared" si="233"/>
        <v>-15.942651820597572</v>
      </c>
      <c r="H1114" s="2">
        <f t="shared" si="226"/>
        <v>0.77212626447186672</v>
      </c>
      <c r="J1114" s="2">
        <f t="shared" si="228"/>
        <v>24.352632509143366</v>
      </c>
      <c r="L1114" s="2">
        <f t="shared" si="229"/>
        <v>556.04027475499151</v>
      </c>
      <c r="N1114" s="2">
        <f t="shared" si="230"/>
        <v>1.6594106010501106</v>
      </c>
      <c r="O1114" s="2">
        <f t="shared" si="231"/>
        <v>52.33731632842607</v>
      </c>
    </row>
    <row r="1115" spans="1:15" x14ac:dyDescent="0.25">
      <c r="A1115" s="2">
        <v>2639.9290000000001</v>
      </c>
      <c r="B1115" s="2">
        <v>225.49948120117199</v>
      </c>
      <c r="C1115" s="2">
        <v>172.52671813964801</v>
      </c>
      <c r="D1115" s="2">
        <f t="shared" si="227"/>
        <v>0.49572753906193157</v>
      </c>
      <c r="E1115" s="2">
        <f t="shared" si="227"/>
        <v>-1.1351928710939774</v>
      </c>
      <c r="F1115" s="2">
        <f t="shared" si="232"/>
        <v>-10.264046549706826</v>
      </c>
      <c r="G1115" s="2">
        <f t="shared" si="233"/>
        <v>-18.308703253639422</v>
      </c>
      <c r="H1115" s="2">
        <f t="shared" si="226"/>
        <v>-1.912141419553548</v>
      </c>
      <c r="J1115" s="2">
        <f t="shared" si="228"/>
        <v>25.916120718262778</v>
      </c>
      <c r="L1115" s="2">
        <f t="shared" si="229"/>
        <v>774.41217361102179</v>
      </c>
      <c r="N1115" s="2">
        <f t="shared" si="230"/>
        <v>-3.85724267643453</v>
      </c>
      <c r="O1115" s="2">
        <f t="shared" si="231"/>
        <v>52.27896107467425</v>
      </c>
    </row>
    <row r="1116" spans="1:15" x14ac:dyDescent="0.25">
      <c r="A1116" s="2">
        <v>2640.9360000000001</v>
      </c>
      <c r="B1116" s="2">
        <v>225.51493835449199</v>
      </c>
      <c r="C1116" s="2">
        <v>172.4814453125</v>
      </c>
      <c r="D1116" s="2">
        <f t="shared" si="227"/>
        <v>0.52664184570193129</v>
      </c>
      <c r="E1116" s="2">
        <f t="shared" si="227"/>
        <v>-1.2257385253899997</v>
      </c>
      <c r="F1116" s="2">
        <f t="shared" si="232"/>
        <v>-18.291000674938637</v>
      </c>
      <c r="G1116" s="2">
        <f t="shared" si="233"/>
        <v>-18.689825227696247</v>
      </c>
      <c r="H1116" s="2">
        <f t="shared" si="226"/>
        <v>-4.8573522276086729</v>
      </c>
      <c r="J1116" s="2">
        <f t="shared" si="228"/>
        <v>27.501133147700724</v>
      </c>
      <c r="L1116" s="2">
        <f t="shared" si="229"/>
        <v>1047.0715757841124</v>
      </c>
      <c r="N1116" s="2">
        <f t="shared" si="230"/>
        <v>-9.2232553627305887</v>
      </c>
      <c r="O1116" s="2">
        <f t="shared" si="231"/>
        <v>52.21980245615692</v>
      </c>
    </row>
    <row r="1117" spans="1:15" x14ac:dyDescent="0.25">
      <c r="A1117" s="2">
        <v>2641.944</v>
      </c>
      <c r="B1117" s="2">
        <v>225.50682067871099</v>
      </c>
      <c r="C1117" s="2">
        <v>172.56977844238301</v>
      </c>
      <c r="D1117" s="2">
        <f t="shared" si="227"/>
        <v>0.51040649413994288</v>
      </c>
      <c r="E1117" s="2">
        <f t="shared" si="227"/>
        <v>-1.0490722656239768</v>
      </c>
      <c r="F1117" s="2">
        <f t="shared" si="232"/>
        <v>-15.105241023951814</v>
      </c>
      <c r="G1117" s="2">
        <f t="shared" si="233"/>
        <v>-16.953375195353534</v>
      </c>
      <c r="H1117" s="2">
        <f t="shared" si="226"/>
        <v>-7.5485437385249146</v>
      </c>
      <c r="J1117" s="2">
        <f t="shared" si="228"/>
        <v>26.669175332217158</v>
      </c>
      <c r="L1117" s="2">
        <f t="shared" si="229"/>
        <v>1170.8522984042256</v>
      </c>
      <c r="N1117" s="2">
        <f t="shared" si="230"/>
        <v>-14.78927839906218</v>
      </c>
      <c r="O1117" s="2">
        <f t="shared" si="231"/>
        <v>52.250854247369787</v>
      </c>
    </row>
    <row r="1118" spans="1:15" x14ac:dyDescent="0.25">
      <c r="A1118" s="2">
        <v>2642.95</v>
      </c>
      <c r="B1118" s="2">
        <v>225.546630859375</v>
      </c>
      <c r="C1118" s="2">
        <v>172.53146362304699</v>
      </c>
      <c r="D1118" s="2">
        <f t="shared" si="227"/>
        <v>0.59002685546795419</v>
      </c>
      <c r="E1118" s="2">
        <f t="shared" si="227"/>
        <v>-1.1257019042960223</v>
      </c>
      <c r="F1118" s="2">
        <f t="shared" si="232"/>
        <v>-15.870345049151144</v>
      </c>
      <c r="G1118" s="2">
        <f t="shared" si="233"/>
        <v>-18.036399744044161</v>
      </c>
      <c r="H1118" s="2">
        <f t="shared" si="226"/>
        <v>-8.3928027101955109</v>
      </c>
      <c r="J1118" s="2">
        <f t="shared" si="228"/>
        <v>30.739764632633975</v>
      </c>
      <c r="L1118" s="2">
        <f t="shared" si="229"/>
        <v>1531.3578268410849</v>
      </c>
      <c r="N1118" s="2">
        <f t="shared" si="230"/>
        <v>-14.224441874834874</v>
      </c>
      <c r="O1118" s="2">
        <f t="shared" si="231"/>
        <v>52.098924562093131</v>
      </c>
    </row>
    <row r="1119" spans="1:15" x14ac:dyDescent="0.25">
      <c r="A1119" s="2">
        <v>2643.95</v>
      </c>
      <c r="B1119" s="2">
        <v>225.45181274414099</v>
      </c>
      <c r="C1119" s="2">
        <v>172.524826049805</v>
      </c>
      <c r="D1119" s="2">
        <f t="shared" si="227"/>
        <v>0.40039062499994316</v>
      </c>
      <c r="E1119" s="2">
        <f t="shared" si="227"/>
        <v>-1.1389770507799994</v>
      </c>
      <c r="F1119" s="2">
        <f t="shared" si="232"/>
        <v>-18.239475031226686</v>
      </c>
      <c r="G1119" s="2">
        <f t="shared" si="233"/>
        <v>-16.240554207363459</v>
      </c>
      <c r="H1119" s="2">
        <f t="shared" si="226"/>
        <v>-10.297191105207744</v>
      </c>
      <c r="J1119" s="2">
        <f t="shared" si="228"/>
        <v>21.005392229875604</v>
      </c>
      <c r="L1119" s="2">
        <f t="shared" si="229"/>
        <v>979.85172344983778</v>
      </c>
      <c r="N1119" s="2">
        <f t="shared" si="230"/>
        <v>-25.717862662766407</v>
      </c>
      <c r="O1119" s="2">
        <f t="shared" si="231"/>
        <v>52.462247910721153</v>
      </c>
    </row>
    <row r="1120" spans="1:15" x14ac:dyDescent="0.25">
      <c r="A1120" s="2">
        <v>2644.9580000000001</v>
      </c>
      <c r="B1120" s="2">
        <v>225.49237060546901</v>
      </c>
      <c r="C1120" s="2">
        <v>172.54350280761699</v>
      </c>
      <c r="D1120" s="2">
        <f t="shared" si="227"/>
        <v>0.48150634765596578</v>
      </c>
      <c r="E1120" s="2">
        <f t="shared" si="227"/>
        <v>-1.1016235351560226</v>
      </c>
      <c r="F1120" s="2">
        <f t="shared" si="232"/>
        <v>-16.231237043917204</v>
      </c>
      <c r="G1120" s="2">
        <f t="shared" si="233"/>
        <v>-18.636595395323319</v>
      </c>
      <c r="H1120" s="2">
        <f t="shared" ref="H1120:H1183" si="234">(-SLOPE(B1091:B1150,A1091:A1150)*3600-$AA$2)*2</f>
        <v>-10.682071073914704</v>
      </c>
      <c r="J1120" s="2">
        <f t="shared" si="228"/>
        <v>25.185777069112437</v>
      </c>
      <c r="L1120" s="2">
        <f t="shared" si="229"/>
        <v>1286.5025304112553</v>
      </c>
      <c r="N1120" s="2">
        <f t="shared" si="230"/>
        <v>-22.184694191294437</v>
      </c>
      <c r="O1120" s="2">
        <f t="shared" si="231"/>
        <v>52.306220243450596</v>
      </c>
    </row>
    <row r="1121" spans="1:15" x14ac:dyDescent="0.25">
      <c r="A1121" s="2">
        <v>2645.9659999999999</v>
      </c>
      <c r="B1121" s="2">
        <v>225.46246337890599</v>
      </c>
      <c r="C1121" s="2">
        <v>172.50883483886699</v>
      </c>
      <c r="D1121" s="2">
        <f t="shared" si="227"/>
        <v>0.4216918945299426</v>
      </c>
      <c r="E1121" s="2">
        <f t="shared" si="227"/>
        <v>-1.1709594726560226</v>
      </c>
      <c r="F1121" s="2">
        <f t="shared" si="232"/>
        <v>-12.597623621827017</v>
      </c>
      <c r="G1121" s="2">
        <f t="shared" si="233"/>
        <v>-16.727423907451694</v>
      </c>
      <c r="H1121" s="2">
        <f t="shared" si="234"/>
        <v>-11.225197825796172</v>
      </c>
      <c r="J1121" s="2">
        <f t="shared" si="228"/>
        <v>22.105588584019166</v>
      </c>
      <c r="L1121" s="2">
        <f t="shared" si="229"/>
        <v>1110.9413226967308</v>
      </c>
      <c r="N1121" s="2">
        <f t="shared" si="230"/>
        <v>-26.619429899900808</v>
      </c>
      <c r="O1121" s="2">
        <f t="shared" si="231"/>
        <v>52.421184449514101</v>
      </c>
    </row>
    <row r="1122" spans="1:15" x14ac:dyDescent="0.25">
      <c r="A1122" s="2">
        <v>2646.9760000000001</v>
      </c>
      <c r="B1122" s="2">
        <v>225.48907470703099</v>
      </c>
      <c r="C1122" s="2">
        <v>172.44660949707</v>
      </c>
      <c r="D1122" s="2">
        <f t="shared" si="227"/>
        <v>0.4749145507799426</v>
      </c>
      <c r="E1122" s="2">
        <f t="shared" si="227"/>
        <v>-1.29541015625</v>
      </c>
      <c r="F1122" s="2">
        <f t="shared" si="232"/>
        <v>-14.234358612825423</v>
      </c>
      <c r="G1122" s="2">
        <f t="shared" si="233"/>
        <v>-13.369282265448277</v>
      </c>
      <c r="H1122" s="2">
        <f t="shared" si="234"/>
        <v>-11.924544309815108</v>
      </c>
      <c r="J1122" s="2">
        <f t="shared" si="228"/>
        <v>24.84699028727476</v>
      </c>
      <c r="L1122" s="2">
        <f t="shared" si="229"/>
        <v>1352.1457566249771</v>
      </c>
      <c r="N1122" s="2">
        <f t="shared" si="230"/>
        <v>-25.108820713603468</v>
      </c>
      <c r="O1122" s="2">
        <f t="shared" si="231"/>
        <v>52.318865038919206</v>
      </c>
    </row>
    <row r="1123" spans="1:15" x14ac:dyDescent="0.25">
      <c r="A1123" s="2">
        <v>2647.982</v>
      </c>
      <c r="B1123" s="2">
        <v>225.47132873535199</v>
      </c>
      <c r="C1123" s="2">
        <v>172.51199340820301</v>
      </c>
      <c r="D1123" s="2">
        <f t="shared" si="227"/>
        <v>0.43942260742193184</v>
      </c>
      <c r="E1123" s="2">
        <f t="shared" si="227"/>
        <v>-1.1646423339839771</v>
      </c>
      <c r="F1123" s="2">
        <f t="shared" si="232"/>
        <v>-20.08148530177823</v>
      </c>
      <c r="G1123" s="2">
        <f t="shared" si="233"/>
        <v>-13.043517977249452</v>
      </c>
      <c r="H1123" s="2">
        <f t="shared" si="234"/>
        <v>-13.520130465098498</v>
      </c>
      <c r="J1123" s="2">
        <f t="shared" si="228"/>
        <v>23.020055472623643</v>
      </c>
      <c r="L1123" s="2">
        <f t="shared" si="229"/>
        <v>1335.1851883633071</v>
      </c>
      <c r="N1123" s="2">
        <f t="shared" si="230"/>
        <v>-30.767944654510057</v>
      </c>
      <c r="O1123" s="2">
        <f t="shared" si="231"/>
        <v>52.387053109718309</v>
      </c>
    </row>
    <row r="1124" spans="1:15" x14ac:dyDescent="0.25">
      <c r="A1124" s="2">
        <v>2648.99</v>
      </c>
      <c r="B1124" s="2">
        <v>225.55398559570301</v>
      </c>
      <c r="C1124" s="2">
        <v>172.49046325683599</v>
      </c>
      <c r="D1124" s="2">
        <f t="shared" ref="D1124:E1187" si="235">D1123-2*(B1123-B1124)</f>
        <v>0.60473632812397682</v>
      </c>
      <c r="E1124" s="2">
        <f t="shared" si="235"/>
        <v>-1.207702636718011</v>
      </c>
      <c r="F1124" s="2">
        <f t="shared" si="232"/>
        <v>-20.888284437966924</v>
      </c>
      <c r="G1124" s="2">
        <f t="shared" si="233"/>
        <v>-13.981286466353815</v>
      </c>
      <c r="H1124" s="2">
        <f t="shared" si="234"/>
        <v>-15.652425787233476</v>
      </c>
      <c r="J1124" s="2">
        <f t="shared" si="228"/>
        <v>31.489196879902138</v>
      </c>
      <c r="L1124" s="2">
        <f t="shared" si="229"/>
        <v>2222.3325876905942</v>
      </c>
      <c r="N1124" s="2">
        <f t="shared" si="230"/>
        <v>-25.883058548492851</v>
      </c>
      <c r="O1124" s="2">
        <f t="shared" si="231"/>
        <v>52.070952935122079</v>
      </c>
    </row>
    <row r="1125" spans="1:15" x14ac:dyDescent="0.25">
      <c r="A1125" s="2">
        <v>2649.99</v>
      </c>
      <c r="B1125" s="2">
        <v>225.51670837402301</v>
      </c>
      <c r="C1125" s="2">
        <v>172.50883483886699</v>
      </c>
      <c r="D1125" s="2">
        <f t="shared" si="235"/>
        <v>0.53018188476397654</v>
      </c>
      <c r="E1125" s="2">
        <f t="shared" si="235"/>
        <v>-1.1709594726560226</v>
      </c>
      <c r="F1125" s="2">
        <f t="shared" si="232"/>
        <v>-23.957418635981011</v>
      </c>
      <c r="G1125" s="2">
        <f t="shared" si="233"/>
        <v>-11.365014918854268</v>
      </c>
      <c r="H1125" s="2">
        <f t="shared" si="234"/>
        <v>-15.669284836353203</v>
      </c>
      <c r="J1125" s="2">
        <f t="shared" si="228"/>
        <v>27.682406188438861</v>
      </c>
      <c r="L1125" s="2">
        <f t="shared" si="229"/>
        <v>1879.3691147090365</v>
      </c>
      <c r="N1125" s="2">
        <f t="shared" si="230"/>
        <v>-29.554545876890472</v>
      </c>
      <c r="O1125" s="2">
        <f t="shared" si="231"/>
        <v>52.21303666526132</v>
      </c>
    </row>
    <row r="1126" spans="1:15" x14ac:dyDescent="0.25">
      <c r="A1126" s="2">
        <v>2650.99</v>
      </c>
      <c r="B1126" s="2">
        <v>225.44801330566401</v>
      </c>
      <c r="C1126" s="2">
        <v>172.50630187988301</v>
      </c>
      <c r="D1126" s="2">
        <f t="shared" si="235"/>
        <v>0.39279174804596551</v>
      </c>
      <c r="E1126" s="2">
        <f t="shared" si="235"/>
        <v>-1.1760253906239768</v>
      </c>
      <c r="F1126" s="2">
        <f t="shared" si="232"/>
        <v>-23.310802309771802</v>
      </c>
      <c r="G1126" s="2">
        <f t="shared" si="233"/>
        <v>-6.5417246541918486</v>
      </c>
      <c r="H1126" s="2">
        <f t="shared" si="234"/>
        <v>-15.25189844403117</v>
      </c>
      <c r="J1126" s="2">
        <f t="shared" si="228"/>
        <v>20.612498073784689</v>
      </c>
      <c r="L1126" s="2">
        <f t="shared" si="229"/>
        <v>1286.2549375871226</v>
      </c>
      <c r="N1126" s="2">
        <f t="shared" si="230"/>
        <v>-38.829477757374761</v>
      </c>
      <c r="O1126" s="2">
        <f t="shared" si="231"/>
        <v>52.476912196670085</v>
      </c>
    </row>
    <row r="1127" spans="1:15" x14ac:dyDescent="0.25">
      <c r="A1127" s="2">
        <v>2651.998</v>
      </c>
      <c r="B1127" s="2">
        <v>225.53395080566401</v>
      </c>
      <c r="C1127" s="2">
        <v>172.51864624023401</v>
      </c>
      <c r="D1127" s="2">
        <f t="shared" si="235"/>
        <v>0.56466674804596551</v>
      </c>
      <c r="E1127" s="2">
        <f t="shared" si="235"/>
        <v>-1.1513366699219887</v>
      </c>
      <c r="F1127" s="2">
        <f t="shared" si="232"/>
        <v>-29.445049208283546</v>
      </c>
      <c r="G1127" s="2">
        <f t="shared" si="233"/>
        <v>-3.4967719485327837</v>
      </c>
      <c r="H1127" s="2">
        <f t="shared" si="234"/>
        <v>-15.390672904464205</v>
      </c>
      <c r="J1127" s="2">
        <f t="shared" si="228"/>
        <v>29.445801214997211</v>
      </c>
      <c r="L1127" s="2">
        <f t="shared" si="229"/>
        <v>2010.3094114651333</v>
      </c>
      <c r="N1127" s="2">
        <f t="shared" si="230"/>
        <v>-27.256205465832316</v>
      </c>
      <c r="O1127" s="2">
        <f t="shared" si="231"/>
        <v>52.147220138063162</v>
      </c>
    </row>
    <row r="1128" spans="1:15" x14ac:dyDescent="0.25">
      <c r="A1128" s="2">
        <v>2653.0050000000001</v>
      </c>
      <c r="B1128" s="2">
        <v>225.53573608398401</v>
      </c>
      <c r="C1128" s="2">
        <v>172.454833984375</v>
      </c>
      <c r="D1128" s="2">
        <f t="shared" si="235"/>
        <v>0.56823730468596523</v>
      </c>
      <c r="E1128" s="2">
        <f t="shared" si="235"/>
        <v>-1.2789611816399997</v>
      </c>
      <c r="F1128" s="2">
        <f t="shared" si="232"/>
        <v>-27.389544184621897</v>
      </c>
      <c r="G1128" s="2">
        <f t="shared" si="233"/>
        <v>1.9927808952997719</v>
      </c>
      <c r="H1128" s="2">
        <f t="shared" si="234"/>
        <v>-15.555446677525657</v>
      </c>
      <c r="J1128" s="2">
        <f t="shared" si="228"/>
        <v>29.62812887615426</v>
      </c>
      <c r="L1128" s="2">
        <f t="shared" si="229"/>
        <v>2041.5554998151013</v>
      </c>
      <c r="N1128" s="2">
        <f t="shared" si="230"/>
        <v>-27.374912821188907</v>
      </c>
      <c r="O1128" s="2">
        <f t="shared" si="231"/>
        <v>52.140414984771482</v>
      </c>
    </row>
    <row r="1129" spans="1:15" x14ac:dyDescent="0.25">
      <c r="A1129" s="2">
        <v>2654.01</v>
      </c>
      <c r="B1129" s="2">
        <v>225.52659606933599</v>
      </c>
      <c r="C1129" s="2">
        <v>172.44517517089801</v>
      </c>
      <c r="D1129" s="2">
        <f t="shared" si="235"/>
        <v>0.54995727538994288</v>
      </c>
      <c r="E1129" s="2">
        <f t="shared" si="235"/>
        <v>-1.2982788085939774</v>
      </c>
      <c r="F1129" s="2">
        <f t="shared" si="232"/>
        <v>-28.247814625691831</v>
      </c>
      <c r="G1129" s="2">
        <f t="shared" si="233"/>
        <v>2.7542283324807482</v>
      </c>
      <c r="H1129" s="2">
        <f t="shared" si="234"/>
        <v>-15.804318531067324</v>
      </c>
      <c r="J1129" s="2">
        <f t="shared" si="228"/>
        <v>28.694171414068851</v>
      </c>
      <c r="L1129" s="2">
        <f t="shared" si="229"/>
        <v>1980.115607397385</v>
      </c>
      <c r="N1129" s="2">
        <f t="shared" si="230"/>
        <v>-28.737356951703923</v>
      </c>
      <c r="O1129" s="2">
        <f t="shared" si="231"/>
        <v>52.175273785992694</v>
      </c>
    </row>
    <row r="1130" spans="1:15" x14ac:dyDescent="0.25">
      <c r="A1130" s="2">
        <v>2655.01</v>
      </c>
      <c r="B1130" s="2">
        <v>225.625732421875</v>
      </c>
      <c r="C1130" s="2">
        <v>172.53858947753901</v>
      </c>
      <c r="D1130" s="2">
        <f t="shared" si="235"/>
        <v>0.74822998046795419</v>
      </c>
      <c r="E1130" s="2">
        <f t="shared" si="235"/>
        <v>-1.1114501953119884</v>
      </c>
      <c r="F1130" s="2">
        <f t="shared" si="232"/>
        <v>-28.758374641029146</v>
      </c>
      <c r="G1130" s="2">
        <f t="shared" si="233"/>
        <v>2.3005900588510944</v>
      </c>
      <c r="H1130" s="2">
        <f t="shared" si="234"/>
        <v>-16.346551010827639</v>
      </c>
      <c r="J1130" s="2">
        <f t="shared" si="228"/>
        <v>38.758052554349355</v>
      </c>
      <c r="L1130" s="2">
        <f t="shared" si="229"/>
        <v>3036.5173340753172</v>
      </c>
      <c r="N1130" s="2">
        <f t="shared" si="230"/>
        <v>-21.846960744080665</v>
      </c>
      <c r="O1130" s="2">
        <f t="shared" si="231"/>
        <v>51.799651933366114</v>
      </c>
    </row>
    <row r="1131" spans="1:15" x14ac:dyDescent="0.25">
      <c r="A1131" s="2">
        <v>2656.0129999999999</v>
      </c>
      <c r="B1131" s="2">
        <v>225.51393127441401</v>
      </c>
      <c r="C1131" s="2">
        <v>172.49615478515599</v>
      </c>
      <c r="D1131" s="2">
        <f t="shared" si="235"/>
        <v>0.52462768554596551</v>
      </c>
      <c r="E1131" s="2">
        <f t="shared" si="235"/>
        <v>-1.1963195800780113</v>
      </c>
      <c r="H1131" s="2">
        <f t="shared" si="234"/>
        <v>-18.274653239842785</v>
      </c>
      <c r="J1131" s="2">
        <f t="shared" si="228"/>
        <v>27.397974068037744</v>
      </c>
      <c r="L1131" s="2">
        <f t="shared" si="229"/>
        <v>2085.9888852045547</v>
      </c>
      <c r="N1131" s="2">
        <f t="shared" si="230"/>
        <v>-34.833566247699757</v>
      </c>
      <c r="O1131" s="2">
        <f t="shared" si="231"/>
        <v>52.223652740562919</v>
      </c>
    </row>
    <row r="1132" spans="1:15" x14ac:dyDescent="0.25">
      <c r="A1132" s="2">
        <v>2657.0129999999999</v>
      </c>
      <c r="B1132" s="2">
        <v>225.55575561523401</v>
      </c>
      <c r="C1132" s="2">
        <v>172.48619079589801</v>
      </c>
      <c r="D1132" s="2">
        <f t="shared" si="235"/>
        <v>0.60827636718596523</v>
      </c>
      <c r="E1132" s="2">
        <f t="shared" si="235"/>
        <v>-1.2162475585939774</v>
      </c>
      <c r="H1132" s="2">
        <f t="shared" si="234"/>
        <v>-16.422295662868216</v>
      </c>
      <c r="J1132" s="2">
        <f t="shared" si="228"/>
        <v>31.669438043452413</v>
      </c>
      <c r="L1132" s="2">
        <f t="shared" si="229"/>
        <v>2312.8148508796553</v>
      </c>
      <c r="N1132" s="2">
        <f t="shared" si="230"/>
        <v>-26.998082695275109</v>
      </c>
      <c r="O1132" s="2">
        <f t="shared" si="231"/>
        <v>52.064225657759735</v>
      </c>
    </row>
    <row r="1133" spans="1:15" x14ac:dyDescent="0.25">
      <c r="A1133" s="2">
        <v>2658.0219999999999</v>
      </c>
      <c r="B1133" s="2">
        <v>225.52532958984401</v>
      </c>
      <c r="C1133" s="2">
        <v>172.50186157226599</v>
      </c>
      <c r="D1133" s="2">
        <f t="shared" si="235"/>
        <v>0.54742431640596578</v>
      </c>
      <c r="E1133" s="2">
        <f t="shared" si="235"/>
        <v>-1.1849060058580108</v>
      </c>
      <c r="H1133" s="2">
        <f t="shared" si="234"/>
        <v>-16.6708281383412</v>
      </c>
      <c r="J1133" s="2">
        <f t="shared" si="228"/>
        <v>28.56465975893224</v>
      </c>
      <c r="L1133" s="2">
        <f t="shared" si="229"/>
        <v>2046.2493653043723</v>
      </c>
      <c r="N1133" s="2">
        <f t="shared" si="230"/>
        <v>-30.453210861715245</v>
      </c>
      <c r="O1133" s="2">
        <f t="shared" si="231"/>
        <v>52.180107647517985</v>
      </c>
    </row>
    <row r="1134" spans="1:15" x14ac:dyDescent="0.25">
      <c r="A1134" s="2">
        <v>2659.03</v>
      </c>
      <c r="B1134" s="2">
        <v>225.53598022460901</v>
      </c>
      <c r="C1134" s="2">
        <v>172.45753479003901</v>
      </c>
      <c r="D1134" s="2">
        <f t="shared" si="235"/>
        <v>0.56872558593596523</v>
      </c>
      <c r="E1134" s="2">
        <f t="shared" si="235"/>
        <v>-1.2735595703119884</v>
      </c>
      <c r="H1134" s="2">
        <f t="shared" si="234"/>
        <v>-16.697204386073327</v>
      </c>
      <c r="J1134" s="2">
        <f t="shared" si="228"/>
        <v>29.653058874690824</v>
      </c>
      <c r="L1134" s="2">
        <f t="shared" si="229"/>
        <v>2148.3469043421433</v>
      </c>
      <c r="N1134" s="2">
        <f t="shared" si="230"/>
        <v>-29.358982256081095</v>
      </c>
      <c r="O1134" s="2">
        <f t="shared" si="231"/>
        <v>52.139484503567886</v>
      </c>
    </row>
    <row r="1135" spans="1:15" x14ac:dyDescent="0.25">
      <c r="A1135" s="2">
        <v>2660.038</v>
      </c>
      <c r="B1135" s="2">
        <v>225.49212646484401</v>
      </c>
      <c r="C1135" s="2">
        <v>172.52006530761699</v>
      </c>
      <c r="D1135" s="2">
        <f t="shared" si="235"/>
        <v>0.48101806640596578</v>
      </c>
      <c r="E1135" s="2">
        <f t="shared" si="235"/>
        <v>-1.1484985351560226</v>
      </c>
      <c r="H1135" s="2">
        <f t="shared" si="234"/>
        <v>-14.981723068268357</v>
      </c>
      <c r="J1135" s="2">
        <f t="shared" si="228"/>
        <v>25.160687367983311</v>
      </c>
      <c r="L1135" s="2">
        <f t="shared" si="229"/>
        <v>1611.4131156324866</v>
      </c>
      <c r="N1135" s="2">
        <f t="shared" si="230"/>
        <v>-31.145863564351451</v>
      </c>
      <c r="O1135" s="2">
        <f t="shared" si="231"/>
        <v>52.307156685354919</v>
      </c>
    </row>
    <row r="1136" spans="1:15" x14ac:dyDescent="0.25">
      <c r="A1136" s="2">
        <v>2661.0419999999999</v>
      </c>
      <c r="B1136" s="2">
        <v>225.54257202148401</v>
      </c>
      <c r="C1136" s="2">
        <v>172.43615722656301</v>
      </c>
      <c r="D1136" s="2">
        <f t="shared" si="235"/>
        <v>0.58190917968596523</v>
      </c>
      <c r="E1136" s="2">
        <f t="shared" si="235"/>
        <v>-1.3163146972639765</v>
      </c>
      <c r="H1136" s="2">
        <f t="shared" si="234"/>
        <v>-12.923842894998678</v>
      </c>
      <c r="J1136" s="2">
        <f t="shared" si="228"/>
        <v>30.325832658205027</v>
      </c>
      <c r="L1136" s="2">
        <f t="shared" si="229"/>
        <v>1870.5344354573858</v>
      </c>
      <c r="N1136" s="2">
        <f t="shared" si="230"/>
        <v>-22.209381371115672</v>
      </c>
      <c r="O1136" s="2">
        <f t="shared" si="231"/>
        <v>52.114374058458317</v>
      </c>
    </row>
    <row r="1137" spans="1:15" x14ac:dyDescent="0.25">
      <c r="A1137" s="2">
        <v>2662.0529999999999</v>
      </c>
      <c r="B1137" s="2">
        <v>225.53268432617199</v>
      </c>
      <c r="C1137" s="2">
        <v>172.46243286132801</v>
      </c>
      <c r="D1137" s="2">
        <f t="shared" si="235"/>
        <v>0.56213378906193157</v>
      </c>
      <c r="E1137" s="2">
        <f t="shared" si="235"/>
        <v>-1.2637634277339771</v>
      </c>
      <c r="H1137" s="2">
        <f t="shared" si="234"/>
        <v>-12.037537366464218</v>
      </c>
      <c r="J1137" s="2">
        <f t="shared" si="228"/>
        <v>29.31642880074579</v>
      </c>
      <c r="L1137" s="2">
        <f t="shared" si="229"/>
        <v>1710.1505177587496</v>
      </c>
      <c r="N1137" s="2">
        <f t="shared" si="230"/>
        <v>-21.414007840645947</v>
      </c>
      <c r="O1137" s="2">
        <f t="shared" si="231"/>
        <v>52.152048802595516</v>
      </c>
    </row>
    <row r="1138" spans="1:15" x14ac:dyDescent="0.25">
      <c r="A1138" s="2">
        <v>2663.1309999999999</v>
      </c>
      <c r="B1138" s="2">
        <v>225.56893920898401</v>
      </c>
      <c r="C1138" s="2">
        <v>172.51231384277301</v>
      </c>
      <c r="D1138" s="2">
        <f t="shared" si="235"/>
        <v>0.63464355468596523</v>
      </c>
      <c r="E1138" s="2">
        <f t="shared" si="235"/>
        <v>-1.1640014648439774</v>
      </c>
      <c r="H1138" s="2">
        <f t="shared" si="234"/>
        <v>-12.374938530802906</v>
      </c>
      <c r="J1138" s="2">
        <f t="shared" si="228"/>
        <v>33.010460076717891</v>
      </c>
      <c r="L1138" s="2">
        <f t="shared" si="229"/>
        <v>2059.8344067635508</v>
      </c>
      <c r="N1138" s="2">
        <f t="shared" si="230"/>
        <v>-19.499037592726019</v>
      </c>
      <c r="O1138" s="2">
        <f t="shared" si="231"/>
        <v>52.014173677462381</v>
      </c>
    </row>
    <row r="1139" spans="1:15" x14ac:dyDescent="0.25">
      <c r="A1139" s="2">
        <v>2664.067</v>
      </c>
      <c r="B1139" s="2">
        <v>225.55955505371099</v>
      </c>
      <c r="C1139" s="2">
        <v>172.50772094726599</v>
      </c>
      <c r="D1139" s="2">
        <f t="shared" si="235"/>
        <v>0.61587524413994288</v>
      </c>
      <c r="E1139" s="2">
        <f t="shared" si="235"/>
        <v>-1.1731872558580108</v>
      </c>
      <c r="H1139" s="2">
        <f t="shared" si="234"/>
        <v>-11.686009409652716</v>
      </c>
      <c r="J1139" s="2">
        <f t="shared" si="228"/>
        <v>32.056177787346947</v>
      </c>
      <c r="L1139" s="2">
        <f t="shared" si="229"/>
        <v>1913.3789407773615</v>
      </c>
      <c r="N1139" s="2">
        <f t="shared" si="230"/>
        <v>-18.974637348789667</v>
      </c>
      <c r="O1139" s="2">
        <f t="shared" si="231"/>
        <v>52.049791077595174</v>
      </c>
    </row>
    <row r="1140" spans="1:15" x14ac:dyDescent="0.25">
      <c r="A1140" s="2">
        <v>2665.0680000000002</v>
      </c>
      <c r="B1140" s="2">
        <v>225.62623596191401</v>
      </c>
      <c r="C1140" s="2">
        <v>172.47431945800801</v>
      </c>
      <c r="D1140" s="2">
        <f t="shared" si="235"/>
        <v>0.74923706054596551</v>
      </c>
      <c r="E1140" s="2">
        <f t="shared" si="235"/>
        <v>-1.2399902343739768</v>
      </c>
      <c r="H1140" s="2">
        <f t="shared" si="234"/>
        <v>-10.216079647398598</v>
      </c>
      <c r="J1140" s="2">
        <f t="shared" si="228"/>
        <v>38.808799837484827</v>
      </c>
      <c r="L1140" s="2">
        <f t="shared" si="229"/>
        <v>2403.4388085073442</v>
      </c>
      <c r="N1140" s="2">
        <f t="shared" si="230"/>
        <v>-13.635310084573485</v>
      </c>
      <c r="O1140" s="2">
        <f t="shared" si="231"/>
        <v>51.797757854109669</v>
      </c>
    </row>
    <row r="1141" spans="1:15" x14ac:dyDescent="0.25">
      <c r="A1141" s="2">
        <v>2666.0680000000002</v>
      </c>
      <c r="B1141" s="2">
        <v>225.54307556152301</v>
      </c>
      <c r="C1141" s="2">
        <v>172.46006774902301</v>
      </c>
      <c r="D1141" s="2">
        <f t="shared" si="235"/>
        <v>0.58291625976397654</v>
      </c>
      <c r="E1141" s="2">
        <f t="shared" si="235"/>
        <v>-1.2684936523439774</v>
      </c>
      <c r="H1141" s="2">
        <f t="shared" si="234"/>
        <v>-9.5114598597154529</v>
      </c>
      <c r="J1141" s="2">
        <f t="shared" si="228"/>
        <v>30.377198459631121</v>
      </c>
      <c r="L1141" s="2">
        <f t="shared" si="229"/>
        <v>1591.1050625175767</v>
      </c>
      <c r="N1141" s="2">
        <f t="shared" si="230"/>
        <v>-16.317026160098287</v>
      </c>
      <c r="O1141" s="2">
        <f t="shared" si="231"/>
        <v>52.112456893775587</v>
      </c>
    </row>
    <row r="1142" spans="1:15" x14ac:dyDescent="0.25">
      <c r="A1142" s="2">
        <v>2667.0680000000002</v>
      </c>
      <c r="B1142" s="2">
        <v>225.63790893554699</v>
      </c>
      <c r="C1142" s="2">
        <v>172.43077087402301</v>
      </c>
      <c r="D1142" s="2">
        <f t="shared" si="235"/>
        <v>0.77258300781193157</v>
      </c>
      <c r="E1142" s="2">
        <f t="shared" si="235"/>
        <v>-1.3270874023439774</v>
      </c>
      <c r="H1142" s="2">
        <f t="shared" si="234"/>
        <v>-9.1851039038671765</v>
      </c>
      <c r="J1142" s="2">
        <f t="shared" si="228"/>
        <v>39.984174800631315</v>
      </c>
      <c r="L1142" s="2">
        <f t="shared" si="229"/>
        <v>2417.6179683206492</v>
      </c>
      <c r="N1142" s="2">
        <f t="shared" si="230"/>
        <v>-11.888824645368189</v>
      </c>
      <c r="O1142" s="2">
        <f t="shared" si="231"/>
        <v>51.753888444780017</v>
      </c>
    </row>
    <row r="1143" spans="1:15" x14ac:dyDescent="0.25">
      <c r="A1143" s="2">
        <v>2668.1309999999999</v>
      </c>
      <c r="B1143" s="2">
        <v>225.50860595703099</v>
      </c>
      <c r="C1143" s="2">
        <v>172.46180725097699</v>
      </c>
      <c r="D1143" s="2">
        <f t="shared" si="235"/>
        <v>0.5139770507799426</v>
      </c>
      <c r="E1143" s="2">
        <f t="shared" si="235"/>
        <v>-1.2650146484360221</v>
      </c>
      <c r="H1143" s="2">
        <f t="shared" si="234"/>
        <v>-8.4031198681648434</v>
      </c>
      <c r="J1143" s="2">
        <f t="shared" si="228"/>
        <v>26.85222835908419</v>
      </c>
      <c r="L1143" s="2">
        <f t="shared" si="229"/>
        <v>1242.9395786245914</v>
      </c>
      <c r="N1143" s="2">
        <f t="shared" si="230"/>
        <v>-16.349212198119343</v>
      </c>
      <c r="O1143" s="2">
        <f t="shared" si="231"/>
        <v>52.244022020704719</v>
      </c>
    </row>
    <row r="1144" spans="1:15" x14ac:dyDescent="0.25">
      <c r="A1144" s="2">
        <v>2669.0839999999998</v>
      </c>
      <c r="B1144" s="2">
        <v>225.590744018555</v>
      </c>
      <c r="C1144" s="2">
        <v>172.46180725097699</v>
      </c>
      <c r="D1144" s="2">
        <f t="shared" si="235"/>
        <v>0.67825317382795447</v>
      </c>
      <c r="E1144" s="2">
        <f t="shared" si="235"/>
        <v>-1.2650146484360221</v>
      </c>
      <c r="H1144" s="2">
        <f t="shared" si="234"/>
        <v>-7.0126691743385834</v>
      </c>
      <c r="J1144" s="2">
        <f t="shared" si="228"/>
        <v>35.22277375612731</v>
      </c>
      <c r="L1144" s="2">
        <f t="shared" si="229"/>
        <v>1783.8326395326415</v>
      </c>
      <c r="N1144" s="2">
        <f t="shared" si="230"/>
        <v>-10.339309044084791</v>
      </c>
      <c r="O1144" s="2">
        <f t="shared" si="231"/>
        <v>51.931601819620695</v>
      </c>
    </row>
    <row r="1145" spans="1:15" x14ac:dyDescent="0.25">
      <c r="A1145" s="2">
        <v>2670.0929999999998</v>
      </c>
      <c r="B1145" s="2">
        <v>225.57426452636699</v>
      </c>
      <c r="C1145" s="2">
        <v>172.46592712402301</v>
      </c>
      <c r="D1145" s="2">
        <f t="shared" si="235"/>
        <v>0.64529418945193129</v>
      </c>
      <c r="E1145" s="2">
        <f t="shared" si="235"/>
        <v>-1.2567749023439774</v>
      </c>
      <c r="H1145" s="2">
        <f t="shared" si="234"/>
        <v>-5.7949155263085945</v>
      </c>
      <c r="J1145" s="2">
        <f t="shared" si="228"/>
        <v>33.551415244337555</v>
      </c>
      <c r="L1145" s="2">
        <f t="shared" si="229"/>
        <v>1548.133745113096</v>
      </c>
      <c r="N1145" s="2">
        <f t="shared" si="230"/>
        <v>-8.9802691873460052</v>
      </c>
      <c r="O1145" s="2">
        <f t="shared" si="231"/>
        <v>51.993983198320493</v>
      </c>
    </row>
    <row r="1146" spans="1:15" x14ac:dyDescent="0.25">
      <c r="A1146" s="2">
        <v>2671.1010000000001</v>
      </c>
      <c r="B1146" s="2">
        <v>225.61381530761699</v>
      </c>
      <c r="C1146" s="2">
        <v>172.49284362793</v>
      </c>
      <c r="D1146" s="2">
        <f t="shared" si="235"/>
        <v>0.72439575195193129</v>
      </c>
      <c r="E1146" s="2">
        <f t="shared" si="235"/>
        <v>-1.2029418945299994</v>
      </c>
      <c r="H1146" s="2">
        <f t="shared" si="234"/>
        <v>-4.3845795340211371</v>
      </c>
      <c r="J1146" s="2">
        <f t="shared" si="228"/>
        <v>37.5559492846699</v>
      </c>
      <c r="L1146" s="2">
        <f t="shared" si="229"/>
        <v>1759.0079575914533</v>
      </c>
      <c r="N1146" s="2">
        <f t="shared" si="230"/>
        <v>-6.0527405388651205</v>
      </c>
      <c r="O1146" s="2">
        <f t="shared" si="231"/>
        <v>51.844518943509762</v>
      </c>
    </row>
    <row r="1147" spans="1:15" x14ac:dyDescent="0.25">
      <c r="A1147" s="2">
        <v>2672.1149999999998</v>
      </c>
      <c r="B1147" s="2">
        <v>225.64170837402301</v>
      </c>
      <c r="C1147" s="2">
        <v>172.449142456055</v>
      </c>
      <c r="D1147" s="2">
        <f t="shared" si="235"/>
        <v>0.78018188476397654</v>
      </c>
      <c r="E1147" s="2">
        <f t="shared" si="235"/>
        <v>-1.2903442382799994</v>
      </c>
      <c r="H1147" s="2">
        <f t="shared" si="234"/>
        <v>-2.9168725535062237</v>
      </c>
      <c r="J1147" s="2">
        <f t="shared" si="228"/>
        <v>40.366318467390585</v>
      </c>
      <c r="L1147" s="2">
        <f t="shared" si="229"/>
        <v>1873.4346249514422</v>
      </c>
      <c r="N1147" s="2">
        <f t="shared" si="230"/>
        <v>-3.7387083838644197</v>
      </c>
      <c r="O1147" s="2">
        <f t="shared" si="231"/>
        <v>51.739625407480908</v>
      </c>
    </row>
    <row r="1148" spans="1:15" x14ac:dyDescent="0.25">
      <c r="A1148" s="2">
        <v>2673.2069999999999</v>
      </c>
      <c r="B1148" s="2">
        <v>225.53244018554699</v>
      </c>
      <c r="C1148" s="2">
        <v>172.466552734375</v>
      </c>
      <c r="D1148" s="2">
        <f t="shared" si="235"/>
        <v>0.56164550781193157</v>
      </c>
      <c r="E1148" s="2">
        <f t="shared" si="235"/>
        <v>-1.2555236816399997</v>
      </c>
      <c r="H1148" s="2">
        <f t="shared" si="234"/>
        <v>-1.3803192228604741</v>
      </c>
      <c r="J1148" s="2">
        <f t="shared" si="228"/>
        <v>29.291486785654186</v>
      </c>
      <c r="L1148" s="2">
        <f t="shared" si="229"/>
        <v>940.75968382395604</v>
      </c>
      <c r="N1148" s="2">
        <f t="shared" si="230"/>
        <v>-2.4576342259692345</v>
      </c>
      <c r="O1148" s="2">
        <f t="shared" si="231"/>
        <v>52.1529797323021</v>
      </c>
    </row>
    <row r="1149" spans="1:15" x14ac:dyDescent="0.25">
      <c r="A1149" s="2">
        <v>2674.1390000000001</v>
      </c>
      <c r="B1149" s="2">
        <v>225.55728149414099</v>
      </c>
      <c r="C1149" s="2">
        <v>172.41271972656301</v>
      </c>
      <c r="D1149" s="2">
        <f t="shared" si="235"/>
        <v>0.61132812499994316</v>
      </c>
      <c r="E1149" s="2">
        <f t="shared" si="235"/>
        <v>-1.3631896972639765</v>
      </c>
      <c r="H1149" s="2">
        <f t="shared" si="234"/>
        <v>0.70446791187572533</v>
      </c>
      <c r="J1149" s="2">
        <f t="shared" si="228"/>
        <v>31.824780981439545</v>
      </c>
      <c r="L1149" s="2">
        <f t="shared" si="229"/>
        <v>968.47388554766474</v>
      </c>
      <c r="N1149" s="2">
        <f t="shared" si="230"/>
        <v>1.1523564564869166</v>
      </c>
      <c r="O1149" s="2">
        <f t="shared" si="231"/>
        <v>52.058427675714256</v>
      </c>
    </row>
    <row r="1150" spans="1:15" x14ac:dyDescent="0.25">
      <c r="A1150" s="2">
        <v>2675.1469999999999</v>
      </c>
      <c r="B1150" s="2">
        <v>225.56413269043</v>
      </c>
      <c r="C1150" s="2">
        <v>172.44596862793</v>
      </c>
      <c r="D1150" s="2">
        <f t="shared" si="235"/>
        <v>0.62503051757795447</v>
      </c>
      <c r="E1150" s="2">
        <f t="shared" si="235"/>
        <v>-1.2966918945299994</v>
      </c>
      <c r="H1150" s="2">
        <f t="shared" si="234"/>
        <v>1.7979801765212899</v>
      </c>
      <c r="J1150" s="2">
        <f t="shared" si="228"/>
        <v>32.521844555869663</v>
      </c>
      <c r="L1150" s="2">
        <f t="shared" si="229"/>
        <v>943.95584240059179</v>
      </c>
      <c r="N1150" s="2">
        <f t="shared" si="230"/>
        <v>2.8766278220919732</v>
      </c>
      <c r="O1150" s="2">
        <f t="shared" si="231"/>
        <v>52.032410644354663</v>
      </c>
    </row>
    <row r="1151" spans="1:15" x14ac:dyDescent="0.25">
      <c r="A1151" s="2">
        <v>2676.1460000000002</v>
      </c>
      <c r="B1151" s="2">
        <v>225.53776550293</v>
      </c>
      <c r="C1151" s="2">
        <v>172.45895385742199</v>
      </c>
      <c r="D1151" s="2">
        <f t="shared" si="235"/>
        <v>0.57229614257795447</v>
      </c>
      <c r="E1151" s="2">
        <f t="shared" si="235"/>
        <v>-1.2707214355460223</v>
      </c>
      <c r="H1151" s="2">
        <f t="shared" si="234"/>
        <v>2.9519731694125486</v>
      </c>
      <c r="J1151" s="2">
        <f t="shared" si="228"/>
        <v>29.835332449709462</v>
      </c>
      <c r="L1151" s="2">
        <f t="shared" si="229"/>
        <v>722.71500619352628</v>
      </c>
      <c r="N1151" s="2">
        <f t="shared" si="230"/>
        <v>5.1581217306745168</v>
      </c>
      <c r="O1151" s="2">
        <f t="shared" si="231"/>
        <v>52.132681368974083</v>
      </c>
    </row>
    <row r="1152" spans="1:15" x14ac:dyDescent="0.25">
      <c r="A1152" s="2">
        <v>2677.1460000000002</v>
      </c>
      <c r="B1152" s="2">
        <v>225.53648376464801</v>
      </c>
      <c r="C1152" s="2">
        <v>172.40243530273401</v>
      </c>
      <c r="D1152" s="2">
        <f t="shared" si="235"/>
        <v>0.56973266601397654</v>
      </c>
      <c r="E1152" s="2">
        <f t="shared" si="235"/>
        <v>-1.3837585449219887</v>
      </c>
      <c r="H1152" s="2">
        <f t="shared" si="234"/>
        <v>3.990819551226398</v>
      </c>
      <c r="J1152" s="2">
        <f t="shared" si="228"/>
        <v>29.704474186646468</v>
      </c>
      <c r="L1152" s="2">
        <f t="shared" si="229"/>
        <v>661.19203470966011</v>
      </c>
      <c r="N1152" s="2">
        <f t="shared" si="230"/>
        <v>7.004723073274679</v>
      </c>
      <c r="O1152" s="2">
        <f t="shared" si="231"/>
        <v>52.137565490966189</v>
      </c>
    </row>
    <row r="1153" spans="1:15" x14ac:dyDescent="0.25">
      <c r="A1153" s="2">
        <v>2678.1529999999998</v>
      </c>
      <c r="B1153" s="2">
        <v>225.57528686523401</v>
      </c>
      <c r="C1153" s="2">
        <v>172.40765380859401</v>
      </c>
      <c r="D1153" s="2">
        <f t="shared" si="235"/>
        <v>0.64733886718596523</v>
      </c>
      <c r="E1153" s="2">
        <f t="shared" si="235"/>
        <v>-1.3733215332019881</v>
      </c>
      <c r="H1153" s="2">
        <f t="shared" si="234"/>
        <v>4.8463900575623935</v>
      </c>
      <c r="J1153" s="2">
        <f t="shared" si="228"/>
        <v>33.655218188846355</v>
      </c>
      <c r="L1153" s="2">
        <f t="shared" si="229"/>
        <v>829.94857829785803</v>
      </c>
      <c r="N1153" s="2">
        <f t="shared" si="230"/>
        <v>7.4866353670837746</v>
      </c>
      <c r="O1153" s="2">
        <f t="shared" si="231"/>
        <v>51.990108882459552</v>
      </c>
    </row>
    <row r="1154" spans="1:15" x14ac:dyDescent="0.25">
      <c r="A1154" s="2">
        <v>2679.154</v>
      </c>
      <c r="B1154" s="2">
        <v>225.58644104003901</v>
      </c>
      <c r="C1154" s="2">
        <v>172.48571777343801</v>
      </c>
      <c r="D1154" s="2">
        <f t="shared" si="235"/>
        <v>0.66964721679596551</v>
      </c>
      <c r="E1154" s="2">
        <f t="shared" si="235"/>
        <v>-1.2171936035139765</v>
      </c>
      <c r="H1154" s="2">
        <f t="shared" si="234"/>
        <v>4.3039544641788581</v>
      </c>
      <c r="J1154" s="2">
        <f t="shared" si="228"/>
        <v>34.786750479001569</v>
      </c>
      <c r="L1154" s="2">
        <f t="shared" si="229"/>
        <v>929.20085288129133</v>
      </c>
      <c r="N1154" s="2">
        <f t="shared" si="230"/>
        <v>6.4271968227865086</v>
      </c>
      <c r="O1154" s="2">
        <f t="shared" si="231"/>
        <v>51.947875846396187</v>
      </c>
    </row>
    <row r="1155" spans="1:15" x14ac:dyDescent="0.25">
      <c r="A1155" s="2">
        <v>2680.154</v>
      </c>
      <c r="B1155" s="2">
        <v>225.54612731933599</v>
      </c>
      <c r="C1155" s="2">
        <v>172.44770812988301</v>
      </c>
      <c r="D1155" s="2">
        <f t="shared" si="235"/>
        <v>0.58901977538994288</v>
      </c>
      <c r="E1155" s="2">
        <f t="shared" si="235"/>
        <v>-1.2932128906239768</v>
      </c>
      <c r="H1155" s="2">
        <f t="shared" si="234"/>
        <v>5.4351959439261055</v>
      </c>
      <c r="J1155" s="2">
        <f t="shared" si="228"/>
        <v>30.688425505121668</v>
      </c>
      <c r="L1155" s="2">
        <f t="shared" si="229"/>
        <v>637.7256032704413</v>
      </c>
      <c r="N1155" s="2">
        <f t="shared" si="230"/>
        <v>9.2275271069259048</v>
      </c>
      <c r="O1155" s="2">
        <f t="shared" si="231"/>
        <v>52.100840731205189</v>
      </c>
    </row>
    <row r="1156" spans="1:15" x14ac:dyDescent="0.25">
      <c r="A1156" s="2">
        <v>2681.1619999999998</v>
      </c>
      <c r="B1156" s="2">
        <v>225.517990112305</v>
      </c>
      <c r="C1156" s="2">
        <v>172.49806213378901</v>
      </c>
      <c r="D1156" s="2">
        <f t="shared" si="235"/>
        <v>0.53274536132795447</v>
      </c>
      <c r="E1156" s="2">
        <f t="shared" si="235"/>
        <v>-1.1925048828119884</v>
      </c>
      <c r="H1156" s="2">
        <f t="shared" si="234"/>
        <v>6.3786269725101228</v>
      </c>
      <c r="J1156" s="2">
        <f t="shared" si="228"/>
        <v>27.813643552855495</v>
      </c>
      <c r="L1156" s="2">
        <f t="shared" si="229"/>
        <v>459.45993579968103</v>
      </c>
      <c r="N1156" s="2">
        <f t="shared" si="230"/>
        <v>11.973125315648657</v>
      </c>
      <c r="O1156" s="2">
        <f t="shared" si="231"/>
        <v>52.20813839378247</v>
      </c>
    </row>
    <row r="1157" spans="1:15" x14ac:dyDescent="0.25">
      <c r="A1157" s="2">
        <v>2682.1669999999999</v>
      </c>
      <c r="B1157" s="2">
        <v>225.53218078613301</v>
      </c>
      <c r="C1157" s="2">
        <v>172.39372253418</v>
      </c>
      <c r="D1157" s="2">
        <f t="shared" si="235"/>
        <v>0.5611267089839771</v>
      </c>
      <c r="E1157" s="2">
        <f t="shared" si="235"/>
        <v>-1.4011840820299994</v>
      </c>
      <c r="H1157" s="2">
        <f t="shared" si="234"/>
        <v>6.8332975877357445</v>
      </c>
      <c r="J1157" s="2">
        <f t="shared" ref="J1157:J1195" si="236">$V$7*D1157/($V$6+D1157)</f>
        <v>29.264984918946308</v>
      </c>
      <c r="L1157" s="2">
        <f t="shared" ref="L1157:L1195" si="237">(H1157-J1157)^2</f>
        <v>503.18059652519241</v>
      </c>
      <c r="N1157" s="2">
        <f t="shared" ref="N1157:N1195" si="238">H1157/D1157</f>
        <v>12.177815595534</v>
      </c>
      <c r="O1157" s="2">
        <f t="shared" ref="O1157:O1195" si="239">J1157/D1157</f>
        <v>52.153968881531114</v>
      </c>
    </row>
    <row r="1158" spans="1:15" x14ac:dyDescent="0.25">
      <c r="A1158" s="2">
        <v>2683.1790000000001</v>
      </c>
      <c r="B1158" s="2">
        <v>225.60595703125</v>
      </c>
      <c r="C1158" s="2">
        <v>172.43630981445301</v>
      </c>
      <c r="D1158" s="2">
        <f t="shared" si="235"/>
        <v>0.70867919921795419</v>
      </c>
      <c r="E1158" s="2">
        <f t="shared" si="235"/>
        <v>-1.3160095214839771</v>
      </c>
      <c r="H1158" s="2">
        <f t="shared" si="234"/>
        <v>7.6461497474143503</v>
      </c>
      <c r="J1158" s="2">
        <f t="shared" si="236"/>
        <v>36.762129163500113</v>
      </c>
      <c r="L1158" s="2">
        <f t="shared" si="237"/>
        <v>847.74025735792998</v>
      </c>
      <c r="N1158" s="2">
        <f t="shared" si="238"/>
        <v>10.78929613829794</v>
      </c>
      <c r="O1158" s="2">
        <f t="shared" si="239"/>
        <v>51.874147292693323</v>
      </c>
    </row>
    <row r="1159" spans="1:15" x14ac:dyDescent="0.25">
      <c r="A1159" s="2">
        <v>2684.1840000000002</v>
      </c>
      <c r="B1159" s="2">
        <v>225.55348205566401</v>
      </c>
      <c r="C1159" s="2">
        <v>172.43663024902301</v>
      </c>
      <c r="D1159" s="2">
        <f t="shared" si="235"/>
        <v>0.60372924804596551</v>
      </c>
      <c r="E1159" s="2">
        <f t="shared" si="235"/>
        <v>-1.3153686523439774</v>
      </c>
      <c r="H1159" s="2">
        <f t="shared" si="234"/>
        <v>8.6353147668533996</v>
      </c>
      <c r="J1159" s="2">
        <f t="shared" si="236"/>
        <v>31.437912865995926</v>
      </c>
      <c r="L1159" s="2">
        <f t="shared" si="237"/>
        <v>519.95848007101847</v>
      </c>
      <c r="N1159" s="2">
        <f t="shared" si="238"/>
        <v>14.303290415037075</v>
      </c>
      <c r="O1159" s="2">
        <f t="shared" si="239"/>
        <v>52.072867047187302</v>
      </c>
    </row>
    <row r="1160" spans="1:15" x14ac:dyDescent="0.25">
      <c r="A1160" s="2">
        <v>2685.192</v>
      </c>
      <c r="B1160" s="2">
        <v>225.59176635742199</v>
      </c>
      <c r="C1160" s="2">
        <v>172.47700500488301</v>
      </c>
      <c r="D1160" s="2">
        <f t="shared" si="235"/>
        <v>0.68029785156193157</v>
      </c>
      <c r="E1160" s="2">
        <f t="shared" si="235"/>
        <v>-1.2346191406239768</v>
      </c>
      <c r="H1160" s="2">
        <f t="shared" si="234"/>
        <v>7.5951066408810792</v>
      </c>
      <c r="J1160" s="2">
        <f t="shared" si="236"/>
        <v>35.326327777769301</v>
      </c>
      <c r="L1160" s="2">
        <f t="shared" si="237"/>
        <v>769.02062574299612</v>
      </c>
      <c r="N1160" s="2">
        <f t="shared" si="238"/>
        <v>11.164384281742292</v>
      </c>
      <c r="O1160" s="2">
        <f t="shared" si="239"/>
        <v>51.927736794496305</v>
      </c>
    </row>
    <row r="1161" spans="1:15" x14ac:dyDescent="0.25">
      <c r="A1161" s="2">
        <v>2686.1930000000002</v>
      </c>
      <c r="B1161" s="2">
        <v>225.56234741210901</v>
      </c>
      <c r="C1161" s="2">
        <v>172.49172973632801</v>
      </c>
      <c r="D1161" s="2">
        <f t="shared" si="235"/>
        <v>0.62145996093596523</v>
      </c>
      <c r="E1161" s="2">
        <f t="shared" si="235"/>
        <v>-1.2051696777339771</v>
      </c>
      <c r="H1161" s="2">
        <f t="shared" si="234"/>
        <v>9.2113102363093642</v>
      </c>
      <c r="J1161" s="2">
        <f t="shared" si="236"/>
        <v>32.340271513201344</v>
      </c>
      <c r="L1161" s="2">
        <f t="shared" si="237"/>
        <v>534.94884974796855</v>
      </c>
      <c r="N1161" s="2">
        <f t="shared" si="238"/>
        <v>14.822049392267269</v>
      </c>
      <c r="O1161" s="2">
        <f t="shared" si="239"/>
        <v>52.039187632449362</v>
      </c>
    </row>
    <row r="1162" spans="1:15" x14ac:dyDescent="0.25">
      <c r="A1162" s="2">
        <v>2687.192</v>
      </c>
      <c r="B1162" s="2">
        <v>225.52203369140599</v>
      </c>
      <c r="C1162" s="2">
        <v>172.45150756835901</v>
      </c>
      <c r="D1162" s="2">
        <f t="shared" si="235"/>
        <v>0.5408325195299426</v>
      </c>
      <c r="E1162" s="2">
        <f t="shared" si="235"/>
        <v>-1.2856140136719887</v>
      </c>
      <c r="H1162" s="2">
        <f t="shared" si="234"/>
        <v>9.2301550945795903</v>
      </c>
      <c r="J1162" s="2">
        <f t="shared" si="236"/>
        <v>28.227504863838021</v>
      </c>
      <c r="L1162" s="2">
        <f t="shared" si="237"/>
        <v>360.89929825554339</v>
      </c>
      <c r="N1162" s="2">
        <f t="shared" si="238"/>
        <v>17.066568228186163</v>
      </c>
      <c r="O1162" s="2">
        <f t="shared" si="239"/>
        <v>52.192691534842581</v>
      </c>
    </row>
    <row r="1163" spans="1:15" x14ac:dyDescent="0.25">
      <c r="A1163" s="2">
        <v>2688.1990000000001</v>
      </c>
      <c r="B1163" s="2">
        <v>225.58238220214801</v>
      </c>
      <c r="C1163" s="2">
        <v>172.4404296875</v>
      </c>
      <c r="D1163" s="2">
        <f t="shared" si="235"/>
        <v>0.66152954101397654</v>
      </c>
      <c r="E1163" s="2">
        <f t="shared" si="235"/>
        <v>-1.3077697753899997</v>
      </c>
      <c r="H1163" s="2">
        <f t="shared" si="234"/>
        <v>9.6681514148736412</v>
      </c>
      <c r="J1163" s="2">
        <f t="shared" si="236"/>
        <v>34.375215577974252</v>
      </c>
      <c r="L1163" s="2">
        <f t="shared" si="237"/>
        <v>610.43901955957051</v>
      </c>
      <c r="N1163" s="2">
        <f t="shared" si="238"/>
        <v>14.61484456167223</v>
      </c>
      <c r="O1163" s="2">
        <f t="shared" si="239"/>
        <v>51.963235874976576</v>
      </c>
    </row>
    <row r="1164" spans="1:15" x14ac:dyDescent="0.25">
      <c r="A1164" s="2">
        <v>2689.2089999999998</v>
      </c>
      <c r="B1164" s="2">
        <v>225.54156494140599</v>
      </c>
      <c r="C1164" s="2">
        <v>172.47288513183599</v>
      </c>
      <c r="D1164" s="2">
        <f t="shared" si="235"/>
        <v>0.5798950195299426</v>
      </c>
      <c r="E1164" s="2">
        <f t="shared" si="235"/>
        <v>-1.242858886718011</v>
      </c>
      <c r="H1164" s="2">
        <f t="shared" si="234"/>
        <v>10.461694398961232</v>
      </c>
      <c r="J1164" s="2">
        <f t="shared" si="236"/>
        <v>30.223089716342638</v>
      </c>
      <c r="L1164" s="2">
        <f t="shared" si="237"/>
        <v>390.51274488982381</v>
      </c>
      <c r="N1164" s="2">
        <f t="shared" si="238"/>
        <v>18.040669511942664</v>
      </c>
      <c r="O1164" s="2">
        <f t="shared" si="239"/>
        <v>52.118208811038222</v>
      </c>
    </row>
    <row r="1165" spans="1:15" x14ac:dyDescent="0.25">
      <c r="A1165" s="2">
        <v>2690.2150000000001</v>
      </c>
      <c r="B1165" s="2">
        <v>225.44242858886699</v>
      </c>
      <c r="C1165" s="2">
        <v>172.46719360351599</v>
      </c>
      <c r="D1165" s="2">
        <f t="shared" si="235"/>
        <v>0.38162231445193129</v>
      </c>
      <c r="E1165" s="2">
        <f t="shared" si="235"/>
        <v>-1.2542419433580108</v>
      </c>
      <c r="H1165" s="2">
        <f t="shared" si="234"/>
        <v>11.730108083343627</v>
      </c>
      <c r="J1165" s="2">
        <f t="shared" si="236"/>
        <v>20.03459213635346</v>
      </c>
      <c r="L1165" s="2">
        <f t="shared" si="237"/>
        <v>68.964455386694624</v>
      </c>
      <c r="N1165" s="2">
        <f t="shared" si="238"/>
        <v>30.737479542279591</v>
      </c>
      <c r="O1165" s="2">
        <f t="shared" si="239"/>
        <v>52.498481817359753</v>
      </c>
    </row>
    <row r="1166" spans="1:15" x14ac:dyDescent="0.25">
      <c r="A1166" s="2">
        <v>2691.2269999999999</v>
      </c>
      <c r="B1166" s="2">
        <v>225.49415588378901</v>
      </c>
      <c r="C1166" s="2">
        <v>172.50297546386699</v>
      </c>
      <c r="D1166" s="2">
        <f t="shared" si="235"/>
        <v>0.48507690429596551</v>
      </c>
      <c r="E1166" s="2">
        <f t="shared" si="235"/>
        <v>-1.1826782226560226</v>
      </c>
      <c r="H1166" s="2">
        <f t="shared" si="234"/>
        <v>11.389791563685733</v>
      </c>
      <c r="J1166" s="2">
        <f t="shared" si="236"/>
        <v>25.369218209011152</v>
      </c>
      <c r="L1166" s="2">
        <f t="shared" si="237"/>
        <v>195.42436933203427</v>
      </c>
      <c r="N1166" s="2">
        <f t="shared" si="238"/>
        <v>23.480383136807415</v>
      </c>
      <c r="O1166" s="2">
        <f t="shared" si="239"/>
        <v>52.299373530949104</v>
      </c>
    </row>
    <row r="1167" spans="1:15" x14ac:dyDescent="0.25">
      <c r="A1167" s="2">
        <v>2692.24</v>
      </c>
      <c r="B1167" s="2">
        <v>225.46803283691401</v>
      </c>
      <c r="C1167" s="2">
        <v>172.51594543457</v>
      </c>
      <c r="D1167" s="2">
        <f t="shared" si="235"/>
        <v>0.43283081054596551</v>
      </c>
      <c r="E1167" s="2">
        <f t="shared" si="235"/>
        <v>-1.15673828125</v>
      </c>
      <c r="H1167" s="2">
        <f t="shared" si="234"/>
        <v>10.976493778155969</v>
      </c>
      <c r="J1167" s="2">
        <f t="shared" si="236"/>
        <v>22.680220647668133</v>
      </c>
      <c r="L1167" s="2">
        <f t="shared" si="237"/>
        <v>136.97722263614099</v>
      </c>
      <c r="N1167" s="2">
        <f t="shared" si="238"/>
        <v>25.359779180946951</v>
      </c>
      <c r="O1167" s="2">
        <f t="shared" si="239"/>
        <v>52.399737022093419</v>
      </c>
    </row>
    <row r="1168" spans="1:15" x14ac:dyDescent="0.25">
      <c r="A1168" s="2">
        <v>2693.2460000000001</v>
      </c>
      <c r="B1168" s="2">
        <v>225.51696777343801</v>
      </c>
      <c r="C1168" s="2">
        <v>172.47003173828099</v>
      </c>
      <c r="D1168" s="2">
        <f t="shared" si="235"/>
        <v>0.53070068359397737</v>
      </c>
      <c r="E1168" s="2">
        <f t="shared" si="235"/>
        <v>-1.2485656738280113</v>
      </c>
      <c r="H1168" s="2">
        <f t="shared" si="234"/>
        <v>10.271933344603553</v>
      </c>
      <c r="J1168" s="2">
        <f t="shared" si="236"/>
        <v>27.708968118872708</v>
      </c>
      <c r="L1168" s="2">
        <f t="shared" si="237"/>
        <v>304.05018171907176</v>
      </c>
      <c r="N1168" s="2">
        <f t="shared" si="238"/>
        <v>19.355417586878954</v>
      </c>
      <c r="O1168" s="2">
        <f t="shared" si="239"/>
        <v>52.212045274228402</v>
      </c>
    </row>
    <row r="1169" spans="1:15" x14ac:dyDescent="0.25">
      <c r="A1169" s="2">
        <v>2694.2559999999999</v>
      </c>
      <c r="B1169" s="2">
        <v>225.52458190918</v>
      </c>
      <c r="C1169" s="2">
        <v>172.51705932617199</v>
      </c>
      <c r="D1169" s="2">
        <f t="shared" si="235"/>
        <v>0.54592895507795447</v>
      </c>
      <c r="E1169" s="2">
        <f t="shared" si="235"/>
        <v>-1.1545104980460223</v>
      </c>
      <c r="H1169" s="2">
        <f t="shared" si="234"/>
        <v>9.8330694660678475</v>
      </c>
      <c r="J1169" s="2">
        <f t="shared" si="236"/>
        <v>28.488189804794132</v>
      </c>
      <c r="L1169" s="2">
        <f t="shared" si="237"/>
        <v>348.01351485235909</v>
      </c>
      <c r="N1169" s="2">
        <f t="shared" si="238"/>
        <v>18.011628389748555</v>
      </c>
      <c r="O1169" s="2">
        <f t="shared" si="239"/>
        <v>52.18296179349241</v>
      </c>
    </row>
    <row r="1170" spans="1:15" x14ac:dyDescent="0.25">
      <c r="A1170" s="2">
        <v>2695.2550000000001</v>
      </c>
      <c r="B1170" s="2">
        <v>225.47158813476599</v>
      </c>
      <c r="C1170" s="2">
        <v>172.49267578125</v>
      </c>
      <c r="D1170" s="2">
        <f t="shared" si="235"/>
        <v>0.43994140624994316</v>
      </c>
      <c r="E1170" s="2">
        <f t="shared" si="235"/>
        <v>-1.2032775878899997</v>
      </c>
      <c r="H1170" s="2">
        <f t="shared" si="234"/>
        <v>8.8995265555729812</v>
      </c>
      <c r="J1170" s="2">
        <f t="shared" si="236"/>
        <v>23.046794748357744</v>
      </c>
      <c r="L1170" s="2">
        <f t="shared" si="237"/>
        <v>200.14519731857945</v>
      </c>
      <c r="N1170" s="2">
        <f t="shared" si="238"/>
        <v>20.228890550295027</v>
      </c>
      <c r="O1170" s="2">
        <f t="shared" si="239"/>
        <v>52.386055099492516</v>
      </c>
    </row>
    <row r="1171" spans="1:15" x14ac:dyDescent="0.25">
      <c r="A1171" s="2">
        <v>2696.2629999999999</v>
      </c>
      <c r="B1171" s="2">
        <v>225.52406311035199</v>
      </c>
      <c r="C1171" s="2">
        <v>172.48460388183599</v>
      </c>
      <c r="D1171" s="2">
        <f t="shared" si="235"/>
        <v>0.54489135742193184</v>
      </c>
      <c r="E1171" s="2">
        <f t="shared" si="235"/>
        <v>-1.219421386718011</v>
      </c>
      <c r="H1171" s="2">
        <f t="shared" si="234"/>
        <v>9.1647531053300177</v>
      </c>
      <c r="J1171" s="2">
        <f t="shared" si="236"/>
        <v>28.43512410394117</v>
      </c>
      <c r="L1171" s="2">
        <f t="shared" si="237"/>
        <v>371.3471984241138</v>
      </c>
      <c r="N1171" s="2">
        <f t="shared" si="238"/>
        <v>16.819413595935185</v>
      </c>
      <c r="O1171" s="2">
        <f t="shared" si="239"/>
        <v>52.184942404808012</v>
      </c>
    </row>
    <row r="1172" spans="1:15" x14ac:dyDescent="0.25">
      <c r="A1172" s="2">
        <v>2697.2710000000002</v>
      </c>
      <c r="B1172" s="2">
        <v>225.50352478027301</v>
      </c>
      <c r="C1172" s="2">
        <v>172.49205017089801</v>
      </c>
      <c r="D1172" s="2">
        <f t="shared" si="235"/>
        <v>0.50381469726397654</v>
      </c>
      <c r="E1172" s="2">
        <f t="shared" si="235"/>
        <v>-1.2045288085939774</v>
      </c>
      <c r="H1172" s="2">
        <f t="shared" si="234"/>
        <v>8.3629999476188477</v>
      </c>
      <c r="J1172" s="2">
        <f t="shared" si="236"/>
        <v>26.331105467136624</v>
      </c>
      <c r="L1172" s="2">
        <f t="shared" si="237"/>
        <v>322.85281596052522</v>
      </c>
      <c r="N1172" s="2">
        <f t="shared" si="238"/>
        <v>16.599356852896666</v>
      </c>
      <c r="O1172" s="2">
        <f t="shared" si="239"/>
        <v>52.263472284811677</v>
      </c>
    </row>
    <row r="1173" spans="1:15" x14ac:dyDescent="0.25">
      <c r="A1173" s="2">
        <v>2698.2759999999998</v>
      </c>
      <c r="B1173" s="2">
        <v>225.50302124023401</v>
      </c>
      <c r="C1173" s="2">
        <v>172.49108886718801</v>
      </c>
      <c r="D1173" s="2">
        <f t="shared" si="235"/>
        <v>0.50280761718596523</v>
      </c>
      <c r="E1173" s="2">
        <f t="shared" si="235"/>
        <v>-1.2064514160139765</v>
      </c>
      <c r="H1173" s="2">
        <f t="shared" si="234"/>
        <v>8.5267567046556056</v>
      </c>
      <c r="J1173" s="2">
        <f t="shared" si="236"/>
        <v>26.279441525495571</v>
      </c>
      <c r="L1173" s="2">
        <f t="shared" si="237"/>
        <v>315.15781834808178</v>
      </c>
      <c r="N1173" s="2">
        <f t="shared" si="238"/>
        <v>16.958288644028148</v>
      </c>
      <c r="O1173" s="2">
        <f t="shared" si="239"/>
        <v>52.265400577207295</v>
      </c>
    </row>
    <row r="1174" spans="1:15" x14ac:dyDescent="0.25">
      <c r="A1174" s="2">
        <v>2699.2869999999998</v>
      </c>
      <c r="B1174" s="2">
        <v>225.46955871582</v>
      </c>
      <c r="C1174" s="2">
        <v>172.49093627929699</v>
      </c>
      <c r="D1174" s="2">
        <f t="shared" si="235"/>
        <v>0.43588256835795391</v>
      </c>
      <c r="E1174" s="2">
        <f t="shared" si="235"/>
        <v>-1.2067565917960223</v>
      </c>
      <c r="H1174" s="2">
        <f t="shared" si="234"/>
        <v>7.1865698073594526</v>
      </c>
      <c r="J1174" s="2">
        <f t="shared" si="236"/>
        <v>22.837572040073152</v>
      </c>
      <c r="L1174" s="2">
        <f t="shared" si="237"/>
        <v>244.9538708884092</v>
      </c>
      <c r="N1174" s="2">
        <f t="shared" si="238"/>
        <v>16.487398967186326</v>
      </c>
      <c r="O1174" s="2">
        <f t="shared" si="239"/>
        <v>52.393864076983604</v>
      </c>
    </row>
    <row r="1175" spans="1:15" x14ac:dyDescent="0.25">
      <c r="A1175" s="2">
        <v>2700.2860000000001</v>
      </c>
      <c r="B1175" s="2">
        <v>225.46803283691401</v>
      </c>
      <c r="C1175" s="2">
        <v>172.484451293945</v>
      </c>
      <c r="D1175" s="2">
        <f t="shared" si="235"/>
        <v>0.43283081054596551</v>
      </c>
      <c r="E1175" s="2">
        <f t="shared" si="235"/>
        <v>-1.2197265625</v>
      </c>
      <c r="H1175" s="2">
        <f t="shared" si="234"/>
        <v>6.1481233405209306</v>
      </c>
      <c r="J1175" s="2">
        <f t="shared" si="236"/>
        <v>22.680220647668133</v>
      </c>
      <c r="L1175" s="2">
        <f t="shared" si="237"/>
        <v>273.31024137298385</v>
      </c>
      <c r="N1175" s="2">
        <f t="shared" si="238"/>
        <v>14.204449384658618</v>
      </c>
      <c r="O1175" s="2">
        <f t="shared" si="239"/>
        <v>52.399737022093419</v>
      </c>
    </row>
    <row r="1176" spans="1:15" x14ac:dyDescent="0.25">
      <c r="A1176" s="2">
        <v>2701.2910000000002</v>
      </c>
      <c r="B1176" s="2">
        <v>225.4345703125</v>
      </c>
      <c r="C1176" s="2">
        <v>172.46054077148401</v>
      </c>
      <c r="D1176" s="2">
        <f t="shared" si="235"/>
        <v>0.36590576171795419</v>
      </c>
      <c r="E1176" s="2">
        <f t="shared" si="235"/>
        <v>-1.2675476074219887</v>
      </c>
      <c r="H1176" s="2">
        <f t="shared" si="234"/>
        <v>4.1600105171663309</v>
      </c>
      <c r="J1176" s="2">
        <f t="shared" si="236"/>
        <v>19.220613466937099</v>
      </c>
      <c r="L1176" s="2">
        <f t="shared" si="237"/>
        <v>226.82176121064396</v>
      </c>
      <c r="N1176" s="2">
        <f t="shared" si="238"/>
        <v>11.369076282468958</v>
      </c>
      <c r="O1176" s="2">
        <f t="shared" si="239"/>
        <v>52.528862559296471</v>
      </c>
    </row>
    <row r="1177" spans="1:15" x14ac:dyDescent="0.25">
      <c r="A1177" s="2">
        <v>2702.2930000000001</v>
      </c>
      <c r="B1177" s="2">
        <v>225.43533325195301</v>
      </c>
      <c r="C1177" s="2">
        <v>172.45309448242199</v>
      </c>
      <c r="D1177" s="2">
        <f t="shared" si="235"/>
        <v>0.36743164062397682</v>
      </c>
      <c r="E1177" s="2">
        <f t="shared" si="235"/>
        <v>-1.2824401855460223</v>
      </c>
      <c r="H1177" s="2">
        <f t="shared" si="234"/>
        <v>2.5020256333809083</v>
      </c>
      <c r="J1177" s="2">
        <f t="shared" si="236"/>
        <v>19.299681812578587</v>
      </c>
      <c r="L1177" s="2">
        <f t="shared" si="237"/>
        <v>282.161253114538</v>
      </c>
      <c r="N1177" s="2">
        <f t="shared" si="238"/>
        <v>6.8094996640244112</v>
      </c>
      <c r="O1177" s="2">
        <f t="shared" si="239"/>
        <v>52.525911431589385</v>
      </c>
    </row>
    <row r="1178" spans="1:15" x14ac:dyDescent="0.25">
      <c r="A1178" s="2">
        <v>2703.3020000000001</v>
      </c>
      <c r="B1178" s="2">
        <v>225.38589477539099</v>
      </c>
      <c r="C1178" s="2">
        <v>172.45736694335901</v>
      </c>
      <c r="D1178" s="2">
        <f t="shared" si="235"/>
        <v>0.26855468749994316</v>
      </c>
      <c r="E1178" s="2">
        <f t="shared" si="235"/>
        <v>-1.2738952636719887</v>
      </c>
      <c r="H1178" s="2">
        <f t="shared" si="234"/>
        <v>2.4038544300404787</v>
      </c>
      <c r="J1178" s="2">
        <f t="shared" si="236"/>
        <v>14.157621021500493</v>
      </c>
      <c r="L1178" s="2">
        <f t="shared" si="237"/>
        <v>138.15102908652156</v>
      </c>
      <c r="N1178" s="2">
        <f t="shared" si="238"/>
        <v>8.9510797685889862</v>
      </c>
      <c r="O1178" s="2">
        <f t="shared" si="239"/>
        <v>52.717832458252992</v>
      </c>
    </row>
    <row r="1179" spans="1:15" x14ac:dyDescent="0.25">
      <c r="A1179" s="2">
        <v>2704.3180000000002</v>
      </c>
      <c r="B1179" s="2">
        <v>225.43177795410199</v>
      </c>
      <c r="C1179" s="2">
        <v>172.52355957031301</v>
      </c>
      <c r="D1179" s="2">
        <f t="shared" si="235"/>
        <v>0.36032104492193184</v>
      </c>
      <c r="E1179" s="2">
        <f t="shared" si="235"/>
        <v>-1.1415100097639765</v>
      </c>
      <c r="H1179" s="2">
        <f t="shared" si="234"/>
        <v>2.1979572078876481</v>
      </c>
      <c r="J1179" s="2">
        <f t="shared" si="236"/>
        <v>18.931147538614248</v>
      </c>
      <c r="L1179" s="2">
        <f t="shared" si="237"/>
        <v>279.99965864432221</v>
      </c>
      <c r="N1179" s="2">
        <f t="shared" si="238"/>
        <v>6.0999967636191323</v>
      </c>
      <c r="O1179" s="2">
        <f t="shared" si="239"/>
        <v>52.539666515220951</v>
      </c>
    </row>
    <row r="1180" spans="1:15" x14ac:dyDescent="0.25">
      <c r="A1180" s="2">
        <v>2705.3229999999999</v>
      </c>
      <c r="B1180" s="2">
        <v>225.47361755371099</v>
      </c>
      <c r="C1180" s="2">
        <v>172.52355957031301</v>
      </c>
      <c r="D1180" s="2">
        <f t="shared" si="235"/>
        <v>0.44400024413994288</v>
      </c>
      <c r="E1180" s="2">
        <f t="shared" si="235"/>
        <v>-1.1415100097639765</v>
      </c>
      <c r="H1180" s="2">
        <f t="shared" si="234"/>
        <v>0.65453736948950425</v>
      </c>
      <c r="J1180" s="2">
        <f t="shared" si="236"/>
        <v>23.25595509916365</v>
      </c>
      <c r="L1180" s="2">
        <f t="shared" si="237"/>
        <v>510.82408339122884</v>
      </c>
      <c r="N1180" s="2">
        <f t="shared" si="238"/>
        <v>1.4741824540150543</v>
      </c>
      <c r="O1180" s="2">
        <f t="shared" si="239"/>
        <v>52.378248449416816</v>
      </c>
    </row>
    <row r="1181" spans="1:15" x14ac:dyDescent="0.25">
      <c r="A1181" s="2">
        <v>2706.3339999999998</v>
      </c>
      <c r="B1181" s="2">
        <v>225.49871826171901</v>
      </c>
      <c r="C1181" s="2">
        <v>172.47431945800801</v>
      </c>
      <c r="D1181" s="2">
        <f t="shared" si="235"/>
        <v>0.49420166015596578</v>
      </c>
      <c r="E1181" s="2">
        <f t="shared" si="235"/>
        <v>-1.2399902343739768</v>
      </c>
      <c r="H1181" s="2">
        <f t="shared" si="234"/>
        <v>-0.18924557057773939</v>
      </c>
      <c r="J1181" s="2">
        <f t="shared" si="236"/>
        <v>25.837794124587163</v>
      </c>
      <c r="L1181" s="2">
        <f t="shared" si="237"/>
        <v>677.40679529368947</v>
      </c>
      <c r="N1181" s="2">
        <f t="shared" si="238"/>
        <v>-0.3829318795044418</v>
      </c>
      <c r="O1181" s="2">
        <f t="shared" si="239"/>
        <v>52.281884517411328</v>
      </c>
    </row>
    <row r="1182" spans="1:15" x14ac:dyDescent="0.25">
      <c r="A1182" s="2">
        <v>2707.3339999999998</v>
      </c>
      <c r="B1182" s="2">
        <v>225.48223876953099</v>
      </c>
      <c r="C1182" s="2">
        <v>172.43583679199199</v>
      </c>
      <c r="D1182" s="2">
        <f t="shared" si="235"/>
        <v>0.4612426757799426</v>
      </c>
      <c r="E1182" s="2">
        <f t="shared" si="235"/>
        <v>-1.3169555664060226</v>
      </c>
      <c r="H1182" s="2">
        <f t="shared" si="234"/>
        <v>-3.3471111496950812E-2</v>
      </c>
      <c r="J1182" s="2">
        <f t="shared" si="236"/>
        <v>24.143798960631688</v>
      </c>
      <c r="L1182" s="2">
        <f t="shared" si="237"/>
        <v>584.54038814064722</v>
      </c>
      <c r="N1182" s="2">
        <f t="shared" si="238"/>
        <v>-7.2567247686594755E-2</v>
      </c>
      <c r="O1182" s="2">
        <f t="shared" si="239"/>
        <v>52.345110781012416</v>
      </c>
    </row>
    <row r="1183" spans="1:15" x14ac:dyDescent="0.25">
      <c r="A1183" s="2">
        <v>2708.3380000000002</v>
      </c>
      <c r="B1183" s="2">
        <v>225.51596069335901</v>
      </c>
      <c r="C1183" s="2">
        <v>172.48127746582</v>
      </c>
      <c r="D1183" s="2">
        <f t="shared" si="235"/>
        <v>0.52868652343596523</v>
      </c>
      <c r="E1183" s="2">
        <f t="shared" si="235"/>
        <v>-1.22607421875</v>
      </c>
      <c r="H1183" s="2">
        <f t="shared" si="234"/>
        <v>-0.12197210645462953</v>
      </c>
      <c r="J1183" s="2">
        <f t="shared" si="236"/>
        <v>27.60583968624519</v>
      </c>
      <c r="L1183" s="2">
        <f t="shared" si="237"/>
        <v>768.83154681138308</v>
      </c>
      <c r="N1183" s="2">
        <f t="shared" si="238"/>
        <v>-0.23070780329698123</v>
      </c>
      <c r="O1183" s="2">
        <f t="shared" si="239"/>
        <v>52.215894414771903</v>
      </c>
    </row>
    <row r="1184" spans="1:15" x14ac:dyDescent="0.25">
      <c r="A1184" s="2">
        <v>2709.3420000000001</v>
      </c>
      <c r="B1184" s="2">
        <v>225.551193237305</v>
      </c>
      <c r="C1184" s="2">
        <v>172.49172973632801</v>
      </c>
      <c r="D1184" s="2">
        <f t="shared" si="235"/>
        <v>0.59915161132795447</v>
      </c>
      <c r="E1184" s="2">
        <f t="shared" si="235"/>
        <v>-1.2051696777339771</v>
      </c>
      <c r="H1184" s="2">
        <f t="shared" ref="H1184:H1195" si="240">(-SLOPE(B1155:B1214,A1155:A1214)*3600-$AA$2)*2</f>
        <v>-1.2319791541027252</v>
      </c>
      <c r="J1184" s="2">
        <f t="shared" si="236"/>
        <v>31.204756184835137</v>
      </c>
      <c r="L1184" s="2">
        <f t="shared" si="237"/>
        <v>1052.1417994483006</v>
      </c>
      <c r="N1184" s="2">
        <f t="shared" si="238"/>
        <v>-2.0562060266719091</v>
      </c>
      <c r="O1184" s="2">
        <f t="shared" si="239"/>
        <v>52.081569330462429</v>
      </c>
    </row>
    <row r="1185" spans="1:15" x14ac:dyDescent="0.25">
      <c r="A1185" s="2">
        <v>2710.35</v>
      </c>
      <c r="B1185" s="2">
        <v>225.44699096679699</v>
      </c>
      <c r="C1185" s="2">
        <v>172.46940612793</v>
      </c>
      <c r="D1185" s="2">
        <f t="shared" si="235"/>
        <v>0.39074707031193157</v>
      </c>
      <c r="E1185" s="2">
        <f t="shared" si="235"/>
        <v>-1.2498168945299994</v>
      </c>
      <c r="H1185" s="2">
        <f t="shared" si="240"/>
        <v>-1.996251880406589</v>
      </c>
      <c r="J1185" s="2">
        <f t="shared" si="236"/>
        <v>20.50674206127151</v>
      </c>
      <c r="L1185" s="2">
        <f t="shared" si="237"/>
        <v>506.38473633920125</v>
      </c>
      <c r="N1185" s="2">
        <f t="shared" si="238"/>
        <v>-5.1088083112510363</v>
      </c>
      <c r="O1185" s="2">
        <f t="shared" si="239"/>
        <v>52.480859408366321</v>
      </c>
    </row>
    <row r="1186" spans="1:15" x14ac:dyDescent="0.25">
      <c r="A1186" s="2">
        <v>2711.3539999999998</v>
      </c>
      <c r="B1186" s="2">
        <v>225.53167724609401</v>
      </c>
      <c r="C1186" s="2">
        <v>172.48840332031301</v>
      </c>
      <c r="D1186" s="2">
        <f t="shared" si="235"/>
        <v>0.56011962890596578</v>
      </c>
      <c r="E1186" s="2">
        <f t="shared" si="235"/>
        <v>-1.2118225097639765</v>
      </c>
      <c r="H1186" s="2">
        <f t="shared" si="240"/>
        <v>-2.1204332499431691</v>
      </c>
      <c r="J1186" s="2">
        <f t="shared" si="236"/>
        <v>29.21353724899167</v>
      </c>
      <c r="L1186" s="2">
        <f t="shared" si="237"/>
        <v>981.81770722811882</v>
      </c>
      <c r="N1186" s="2">
        <f t="shared" si="238"/>
        <v>-3.7856792379956969</v>
      </c>
      <c r="O1186" s="2">
        <f t="shared" si="239"/>
        <v>52.155889101854896</v>
      </c>
    </row>
    <row r="1187" spans="1:15" x14ac:dyDescent="0.25">
      <c r="A1187" s="2">
        <v>2712.366</v>
      </c>
      <c r="B1187" s="2">
        <v>225.4873046875</v>
      </c>
      <c r="C1187" s="2">
        <v>172.41668701171901</v>
      </c>
      <c r="D1187" s="2">
        <f t="shared" si="235"/>
        <v>0.47137451171795419</v>
      </c>
      <c r="E1187" s="2">
        <f t="shared" si="235"/>
        <v>-1.3552551269519881</v>
      </c>
      <c r="H1187" s="2">
        <f t="shared" si="240"/>
        <v>-2.533583618810042</v>
      </c>
      <c r="J1187" s="2">
        <f t="shared" si="236"/>
        <v>24.664981624873818</v>
      </c>
      <c r="L1187" s="2">
        <f t="shared" si="237"/>
        <v>739.76195131492761</v>
      </c>
      <c r="N1187" s="2">
        <f t="shared" si="238"/>
        <v>-5.3748846317044938</v>
      </c>
      <c r="O1187" s="2">
        <f t="shared" si="239"/>
        <v>52.325658285978875</v>
      </c>
    </row>
    <row r="1188" spans="1:15" x14ac:dyDescent="0.25">
      <c r="A1188" s="2">
        <v>2713.38</v>
      </c>
      <c r="B1188" s="2">
        <v>225.45333862304699</v>
      </c>
      <c r="C1188" s="2">
        <v>172.47479248046901</v>
      </c>
      <c r="D1188" s="2">
        <f t="shared" ref="D1188:E1251" si="241">D1187-2*(B1187-B1188)</f>
        <v>0.40344238281193157</v>
      </c>
      <c r="E1188" s="2">
        <f t="shared" si="241"/>
        <v>-1.2390441894519881</v>
      </c>
      <c r="H1188" s="2">
        <f t="shared" si="240"/>
        <v>-4.0079605583818889</v>
      </c>
      <c r="J1188" s="2">
        <f t="shared" si="236"/>
        <v>21.163119253552193</v>
      </c>
      <c r="L1188" s="2">
        <f t="shared" si="237"/>
        <v>633.5832588987555</v>
      </c>
      <c r="N1188" s="2">
        <f t="shared" si="238"/>
        <v>-9.9344063220304673</v>
      </c>
      <c r="O1188" s="2">
        <f t="shared" si="239"/>
        <v>52.456360945641102</v>
      </c>
    </row>
    <row r="1189" spans="1:15" x14ac:dyDescent="0.25">
      <c r="A1189" s="2">
        <v>2714.3890000000001</v>
      </c>
      <c r="B1189" s="2">
        <v>225.44496154785199</v>
      </c>
      <c r="C1189" s="2">
        <v>172.44201660156301</v>
      </c>
      <c r="D1189" s="2">
        <f t="shared" si="241"/>
        <v>0.38668823242193184</v>
      </c>
      <c r="E1189" s="2">
        <f t="shared" si="241"/>
        <v>-1.3045959472639765</v>
      </c>
      <c r="H1189" s="2">
        <f t="shared" si="240"/>
        <v>-4.7659757633934996</v>
      </c>
      <c r="J1189" s="2">
        <f t="shared" si="236"/>
        <v>20.296761340443602</v>
      </c>
      <c r="L1189" s="2">
        <f t="shared" si="237"/>
        <v>628.14079113605294</v>
      </c>
      <c r="N1189" s="2">
        <f t="shared" si="238"/>
        <v>-12.32511197339241</v>
      </c>
      <c r="O1189" s="2">
        <f t="shared" si="239"/>
        <v>52.488696677733266</v>
      </c>
    </row>
    <row r="1190" spans="1:15" x14ac:dyDescent="0.25">
      <c r="A1190" s="2">
        <v>2715.3960000000002</v>
      </c>
      <c r="B1190" s="2">
        <v>225.51266479492199</v>
      </c>
      <c r="C1190" s="2">
        <v>172.41874694824199</v>
      </c>
      <c r="D1190" s="2">
        <f t="shared" si="241"/>
        <v>0.52209472656193157</v>
      </c>
      <c r="E1190" s="2">
        <f t="shared" si="241"/>
        <v>-1.3511352539060226</v>
      </c>
      <c r="H1190" s="2">
        <f t="shared" si="240"/>
        <v>-6.376349621566308</v>
      </c>
      <c r="J1190" s="2">
        <f t="shared" si="236"/>
        <v>27.268222113856883</v>
      </c>
      <c r="L1190" s="2">
        <f t="shared" si="237"/>
        <v>1131.9572072600372</v>
      </c>
      <c r="N1190" s="2">
        <f t="shared" si="238"/>
        <v>-12.213012882845</v>
      </c>
      <c r="O1190" s="2">
        <f t="shared" si="239"/>
        <v>52.228495570951317</v>
      </c>
    </row>
    <row r="1191" spans="1:15" x14ac:dyDescent="0.25">
      <c r="A1191" s="2">
        <v>2716.3969999999999</v>
      </c>
      <c r="B1191" s="2">
        <v>225.39805603027301</v>
      </c>
      <c r="C1191" s="2">
        <v>172.47367858886699</v>
      </c>
      <c r="D1191" s="2">
        <f t="shared" si="241"/>
        <v>0.29287719726397654</v>
      </c>
      <c r="E1191" s="2">
        <f t="shared" si="241"/>
        <v>-1.2412719726560226</v>
      </c>
      <c r="H1191" s="2">
        <f t="shared" si="240"/>
        <v>-6.8315641700601422</v>
      </c>
      <c r="J1191" s="2">
        <f t="shared" si="236"/>
        <v>15.42598616510643</v>
      </c>
      <c r="L1191" s="2">
        <f t="shared" si="237"/>
        <v>495.39854692247349</v>
      </c>
      <c r="N1191" s="2">
        <f t="shared" si="238"/>
        <v>-23.325694980284538</v>
      </c>
      <c r="O1191" s="2">
        <f t="shared" si="239"/>
        <v>52.670492306038611</v>
      </c>
    </row>
    <row r="1192" spans="1:15" x14ac:dyDescent="0.25">
      <c r="A1192" s="2">
        <v>2717.4</v>
      </c>
      <c r="B1192" s="2">
        <v>225.48704528808599</v>
      </c>
      <c r="C1192" s="2">
        <v>172.42095947265599</v>
      </c>
      <c r="D1192" s="2">
        <f t="shared" si="241"/>
        <v>0.47085571288994288</v>
      </c>
      <c r="E1192" s="2">
        <f t="shared" si="241"/>
        <v>-1.3467102050780113</v>
      </c>
      <c r="H1192" s="2">
        <f t="shared" si="240"/>
        <v>-7.0591047667467048</v>
      </c>
      <c r="J1192" s="2">
        <f t="shared" si="236"/>
        <v>24.638303970555292</v>
      </c>
      <c r="L1192" s="2">
        <f t="shared" si="237"/>
        <v>1004.7257206595891</v>
      </c>
      <c r="N1192" s="2">
        <f t="shared" si="238"/>
        <v>-14.992076284729478</v>
      </c>
      <c r="O1192" s="2">
        <f t="shared" si="239"/>
        <v>52.326653996261932</v>
      </c>
    </row>
    <row r="1193" spans="1:15" x14ac:dyDescent="0.25">
      <c r="A1193" s="2">
        <v>2718.404</v>
      </c>
      <c r="B1193" s="2">
        <v>225.48045349121099</v>
      </c>
      <c r="C1193" s="2">
        <v>172.4228515625</v>
      </c>
      <c r="D1193" s="2">
        <f t="shared" si="241"/>
        <v>0.45767211913994288</v>
      </c>
      <c r="E1193" s="2">
        <f t="shared" si="241"/>
        <v>-1.3429260253899997</v>
      </c>
      <c r="H1193" s="2">
        <f t="shared" si="240"/>
        <v>-9.202163697381561</v>
      </c>
      <c r="J1193" s="2">
        <f t="shared" si="236"/>
        <v>23.960036810688081</v>
      </c>
      <c r="L1193" s="2">
        <f t="shared" si="237"/>
        <v>1099.7315425374147</v>
      </c>
      <c r="N1193" s="2">
        <f t="shared" si="238"/>
        <v>-20.10645462667523</v>
      </c>
      <c r="O1193" s="2">
        <f t="shared" si="239"/>
        <v>52.351969474814773</v>
      </c>
    </row>
    <row r="1194" spans="1:15" x14ac:dyDescent="0.25">
      <c r="A1194" s="2">
        <v>2719.4119999999998</v>
      </c>
      <c r="B1194" s="2">
        <v>225.43760681152301</v>
      </c>
      <c r="C1194" s="2">
        <v>172.47668457031301</v>
      </c>
      <c r="D1194" s="2">
        <f t="shared" si="241"/>
        <v>0.37197875976397654</v>
      </c>
      <c r="E1194" s="2">
        <f t="shared" si="241"/>
        <v>-1.2352600097639765</v>
      </c>
      <c r="H1194" s="2">
        <f t="shared" si="240"/>
        <v>-10.201375253123018</v>
      </c>
      <c r="J1194" s="2">
        <f t="shared" si="236"/>
        <v>19.535252805804198</v>
      </c>
      <c r="L1194" s="2">
        <f t="shared" si="237"/>
        <v>884.26704831497739</v>
      </c>
      <c r="N1194" s="2">
        <f t="shared" si="238"/>
        <v>-27.424617630307363</v>
      </c>
      <c r="O1194" s="2">
        <f t="shared" si="239"/>
        <v>52.517119037117794</v>
      </c>
    </row>
    <row r="1195" spans="1:15" x14ac:dyDescent="0.25">
      <c r="A1195" s="2">
        <v>2720.42</v>
      </c>
      <c r="B1195" s="2">
        <v>225.43913269043</v>
      </c>
      <c r="C1195" s="2">
        <v>172.449295043945</v>
      </c>
      <c r="D1195" s="2">
        <f t="shared" si="241"/>
        <v>0.37503051757795447</v>
      </c>
      <c r="E1195" s="2">
        <f t="shared" si="241"/>
        <v>-1.2900390625</v>
      </c>
      <c r="H1195" s="2">
        <f t="shared" si="240"/>
        <v>-9.4941259846536408</v>
      </c>
      <c r="J1195" s="2">
        <f t="shared" si="236"/>
        <v>19.69330992214454</v>
      </c>
      <c r="L1195" s="2">
        <f t="shared" si="237"/>
        <v>851.90641481345165</v>
      </c>
      <c r="N1195" s="2">
        <f t="shared" si="238"/>
        <v>-25.315609102878344</v>
      </c>
      <c r="O1195" s="2">
        <f t="shared" si="239"/>
        <v>52.511219751739418</v>
      </c>
    </row>
    <row r="1196" spans="1:15" x14ac:dyDescent="0.25">
      <c r="A1196" s="2">
        <v>2721.4259999999999</v>
      </c>
      <c r="B1196" s="2">
        <v>225.52229309082</v>
      </c>
      <c r="C1196" s="2">
        <v>172.42079162597699</v>
      </c>
      <c r="D1196" s="2">
        <f t="shared" si="241"/>
        <v>0.54135131835795391</v>
      </c>
      <c r="E1196" s="2">
        <f t="shared" si="241"/>
        <v>-1.3470458984360221</v>
      </c>
    </row>
    <row r="1197" spans="1:15" x14ac:dyDescent="0.25">
      <c r="A1197" s="2">
        <v>2722.4360000000001</v>
      </c>
      <c r="B1197" s="2">
        <v>225.538009643555</v>
      </c>
      <c r="C1197" s="2">
        <v>172.408615112305</v>
      </c>
      <c r="D1197" s="2">
        <f t="shared" si="241"/>
        <v>0.57278442382795447</v>
      </c>
      <c r="E1197" s="2">
        <f t="shared" si="241"/>
        <v>-1.3713989257799994</v>
      </c>
    </row>
    <row r="1198" spans="1:15" x14ac:dyDescent="0.25">
      <c r="A1198" s="2">
        <v>2723.4430000000002</v>
      </c>
      <c r="B1198" s="2">
        <v>225.52532958984401</v>
      </c>
      <c r="C1198" s="2">
        <v>172.40402221679699</v>
      </c>
      <c r="D1198" s="2">
        <f t="shared" si="241"/>
        <v>0.54742431640596578</v>
      </c>
      <c r="E1198" s="2">
        <f t="shared" si="241"/>
        <v>-1.3805847167960223</v>
      </c>
    </row>
    <row r="1199" spans="1:15" x14ac:dyDescent="0.25">
      <c r="A1199" s="2">
        <v>2724.4430000000002</v>
      </c>
      <c r="B1199" s="2">
        <v>225.51113891601599</v>
      </c>
      <c r="C1199" s="2">
        <v>172.40956115722699</v>
      </c>
      <c r="D1199" s="2">
        <f t="shared" si="241"/>
        <v>0.51904296874994316</v>
      </c>
      <c r="E1199" s="2">
        <f t="shared" si="241"/>
        <v>-1.3695068359360221</v>
      </c>
    </row>
    <row r="1200" spans="1:15" x14ac:dyDescent="0.25">
      <c r="A1200" s="2">
        <v>2725.4490000000001</v>
      </c>
      <c r="B1200" s="2">
        <v>225.48274230957</v>
      </c>
      <c r="C1200" s="2">
        <v>172.35778808593801</v>
      </c>
      <c r="D1200" s="2">
        <f t="shared" si="241"/>
        <v>0.46224975585795391</v>
      </c>
      <c r="E1200" s="2">
        <f t="shared" si="241"/>
        <v>-1.4730529785139765</v>
      </c>
    </row>
    <row r="1201" spans="1:5" x14ac:dyDescent="0.25">
      <c r="A1201" s="2">
        <v>2726.4490000000001</v>
      </c>
      <c r="B1201" s="2">
        <v>225.46170043945301</v>
      </c>
      <c r="C1201" s="2">
        <v>172.472412109375</v>
      </c>
      <c r="D1201" s="2">
        <f t="shared" si="241"/>
        <v>0.42016601562397682</v>
      </c>
      <c r="E1201" s="2">
        <f t="shared" si="241"/>
        <v>-1.2438049316399997</v>
      </c>
    </row>
    <row r="1202" spans="1:5" x14ac:dyDescent="0.25">
      <c r="A1202" s="2">
        <v>2727.4589999999998</v>
      </c>
      <c r="B1202" s="2">
        <v>225.45181274414099</v>
      </c>
      <c r="C1202" s="2">
        <v>172.41716003418</v>
      </c>
      <c r="D1202" s="2">
        <f t="shared" si="241"/>
        <v>0.40039062499994316</v>
      </c>
      <c r="E1202" s="2">
        <f t="shared" si="241"/>
        <v>-1.3543090820299994</v>
      </c>
    </row>
    <row r="1203" spans="1:5" x14ac:dyDescent="0.25">
      <c r="A1203" s="2">
        <v>2728.4740000000002</v>
      </c>
      <c r="B1203" s="2">
        <v>225.49668884277301</v>
      </c>
      <c r="C1203" s="2">
        <v>172.44961547851599</v>
      </c>
      <c r="D1203" s="2">
        <f t="shared" si="241"/>
        <v>0.49014282226397654</v>
      </c>
      <c r="E1203" s="2">
        <f t="shared" si="241"/>
        <v>-1.2893981933580108</v>
      </c>
    </row>
    <row r="1204" spans="1:5" x14ac:dyDescent="0.25">
      <c r="A1204" s="2">
        <v>2729.4749999999999</v>
      </c>
      <c r="B1204" s="2">
        <v>225.53977966308599</v>
      </c>
      <c r="C1204" s="2">
        <v>172.46766662597699</v>
      </c>
      <c r="D1204" s="2">
        <f t="shared" si="241"/>
        <v>0.57632446288994288</v>
      </c>
      <c r="E1204" s="2">
        <f t="shared" si="241"/>
        <v>-1.2532958984360221</v>
      </c>
    </row>
    <row r="1205" spans="1:5" x14ac:dyDescent="0.25">
      <c r="A1205" s="2">
        <v>2730.4749999999999</v>
      </c>
      <c r="B1205" s="2">
        <v>225.52938842773401</v>
      </c>
      <c r="C1205" s="2">
        <v>172.48934936523401</v>
      </c>
      <c r="D1205" s="2">
        <f t="shared" si="241"/>
        <v>0.55554199218596523</v>
      </c>
      <c r="E1205" s="2">
        <f t="shared" si="241"/>
        <v>-1.2099304199219887</v>
      </c>
    </row>
    <row r="1206" spans="1:5" x14ac:dyDescent="0.25">
      <c r="A1206" s="2">
        <v>2731.4789999999998</v>
      </c>
      <c r="B1206" s="2">
        <v>225.56793212890599</v>
      </c>
      <c r="C1206" s="2">
        <v>172.46846008300801</v>
      </c>
      <c r="D1206" s="2">
        <f t="shared" si="241"/>
        <v>0.6326293945299426</v>
      </c>
      <c r="E1206" s="2">
        <f t="shared" si="241"/>
        <v>-1.2517089843739768</v>
      </c>
    </row>
    <row r="1207" spans="1:5" x14ac:dyDescent="0.25">
      <c r="A1207" s="2">
        <v>2732.489</v>
      </c>
      <c r="B1207" s="2">
        <v>225.50936889648401</v>
      </c>
      <c r="C1207" s="2">
        <v>172.42001342773401</v>
      </c>
      <c r="D1207" s="2">
        <f t="shared" si="241"/>
        <v>0.51550292968596523</v>
      </c>
      <c r="E1207" s="2">
        <f t="shared" si="241"/>
        <v>-1.3486022949219887</v>
      </c>
    </row>
    <row r="1208" spans="1:5" x14ac:dyDescent="0.25">
      <c r="A1208" s="2">
        <v>2733.489</v>
      </c>
      <c r="B1208" s="2">
        <v>225.48477172851599</v>
      </c>
      <c r="C1208" s="2">
        <v>172.44882202148401</v>
      </c>
      <c r="D1208" s="2">
        <f t="shared" si="241"/>
        <v>0.46630859374994316</v>
      </c>
      <c r="E1208" s="2">
        <f t="shared" si="241"/>
        <v>-1.2909851074219887</v>
      </c>
    </row>
    <row r="1209" spans="1:5" x14ac:dyDescent="0.25">
      <c r="A1209" s="2">
        <v>2734.4940000000001</v>
      </c>
      <c r="B1209" s="2">
        <v>225.46676635742199</v>
      </c>
      <c r="C1209" s="2">
        <v>172.42950439453099</v>
      </c>
      <c r="D1209" s="2">
        <f t="shared" si="241"/>
        <v>0.43029785156193157</v>
      </c>
      <c r="E1209" s="2">
        <f t="shared" si="241"/>
        <v>-1.3296203613280113</v>
      </c>
    </row>
    <row r="1210" spans="1:5" x14ac:dyDescent="0.25">
      <c r="A1210" s="2">
        <v>2735.4949999999999</v>
      </c>
      <c r="B1210" s="2">
        <v>225.570724487305</v>
      </c>
      <c r="C1210" s="2">
        <v>172.43377685546901</v>
      </c>
      <c r="D1210" s="2">
        <f t="shared" si="241"/>
        <v>0.63821411132795447</v>
      </c>
      <c r="E1210" s="2">
        <f t="shared" si="241"/>
        <v>-1.3210754394519881</v>
      </c>
    </row>
    <row r="1211" spans="1:5" x14ac:dyDescent="0.25">
      <c r="A1211" s="2">
        <v>2736.5050000000001</v>
      </c>
      <c r="B1211" s="2">
        <v>225.53851318359401</v>
      </c>
      <c r="C1211" s="2">
        <v>172.41510009765599</v>
      </c>
      <c r="D1211" s="2">
        <f t="shared" si="241"/>
        <v>0.57379150390596578</v>
      </c>
      <c r="E1211" s="2">
        <f t="shared" si="241"/>
        <v>-1.3584289550780113</v>
      </c>
    </row>
    <row r="1212" spans="1:5" x14ac:dyDescent="0.25">
      <c r="A1212" s="2">
        <v>2737.5140000000001</v>
      </c>
      <c r="B1212" s="2">
        <v>225.45460510253901</v>
      </c>
      <c r="C1212" s="2">
        <v>172.45689392089801</v>
      </c>
      <c r="D1212" s="2">
        <f t="shared" si="241"/>
        <v>0.40597534179596551</v>
      </c>
      <c r="E1212" s="2">
        <f t="shared" si="241"/>
        <v>-1.2748413085939774</v>
      </c>
    </row>
    <row r="1213" spans="1:5" x14ac:dyDescent="0.25">
      <c r="A1213" s="2">
        <v>2738.52</v>
      </c>
      <c r="B1213" s="2">
        <v>225.432540893555</v>
      </c>
      <c r="C1213" s="2">
        <v>172.42111206054699</v>
      </c>
      <c r="D1213" s="2">
        <f t="shared" si="241"/>
        <v>0.36184692382795447</v>
      </c>
      <c r="E1213" s="2">
        <f t="shared" si="241"/>
        <v>-1.3464050292960223</v>
      </c>
    </row>
    <row r="1214" spans="1:5" x14ac:dyDescent="0.25">
      <c r="A1214" s="2">
        <v>2739.527</v>
      </c>
      <c r="B1214" s="2">
        <v>225.50328063964801</v>
      </c>
      <c r="C1214" s="2">
        <v>172.466720581055</v>
      </c>
      <c r="D1214" s="2">
        <f t="shared" si="241"/>
        <v>0.50332641601397654</v>
      </c>
      <c r="E1214" s="2">
        <f t="shared" si="241"/>
        <v>-1.2551879882799994</v>
      </c>
    </row>
    <row r="1215" spans="1:5" x14ac:dyDescent="0.25">
      <c r="A1215" s="2">
        <v>2740.529</v>
      </c>
      <c r="B1215" s="2">
        <v>225.51266479492199</v>
      </c>
      <c r="C1215" s="2">
        <v>172.35160827636699</v>
      </c>
      <c r="D1215" s="2">
        <f t="shared" si="241"/>
        <v>0.52209472656193157</v>
      </c>
      <c r="E1215" s="2">
        <f t="shared" si="241"/>
        <v>-1.4854125976560226</v>
      </c>
    </row>
    <row r="1216" spans="1:5" x14ac:dyDescent="0.25">
      <c r="A1216" s="2">
        <v>2741.5360000000001</v>
      </c>
      <c r="B1216" s="2">
        <v>225.48603820800801</v>
      </c>
      <c r="C1216" s="2">
        <v>172.40084838867199</v>
      </c>
      <c r="D1216" s="2">
        <f t="shared" si="241"/>
        <v>0.4688415527339771</v>
      </c>
      <c r="E1216" s="2">
        <f t="shared" si="241"/>
        <v>-1.3869323730460223</v>
      </c>
    </row>
    <row r="1217" spans="1:5" x14ac:dyDescent="0.25">
      <c r="A1217" s="2">
        <v>2742.5410000000002</v>
      </c>
      <c r="B1217" s="2">
        <v>225.49491882324199</v>
      </c>
      <c r="C1217" s="2">
        <v>172.43141174316401</v>
      </c>
      <c r="D1217" s="2">
        <f t="shared" si="241"/>
        <v>0.48660278320193129</v>
      </c>
      <c r="E1217" s="2">
        <f t="shared" si="241"/>
        <v>-1.3258056640619884</v>
      </c>
    </row>
    <row r="1218" spans="1:5" x14ac:dyDescent="0.25">
      <c r="A1218" s="2">
        <v>2743.5529999999999</v>
      </c>
      <c r="B1218" s="2">
        <v>225.50784301757801</v>
      </c>
      <c r="C1218" s="2">
        <v>172.39515686035199</v>
      </c>
      <c r="D1218" s="2">
        <f t="shared" si="241"/>
        <v>0.51245117187397682</v>
      </c>
      <c r="E1218" s="2">
        <f t="shared" si="241"/>
        <v>-1.3983154296860221</v>
      </c>
    </row>
    <row r="1219" spans="1:5" x14ac:dyDescent="0.25">
      <c r="A1219" s="2">
        <v>2744.556</v>
      </c>
      <c r="B1219" s="2">
        <v>225.49769592285199</v>
      </c>
      <c r="C1219" s="2">
        <v>172.35081481933599</v>
      </c>
      <c r="D1219" s="2">
        <f t="shared" si="241"/>
        <v>0.49215698242193184</v>
      </c>
      <c r="E1219" s="2">
        <f t="shared" si="241"/>
        <v>-1.486999511718011</v>
      </c>
    </row>
    <row r="1220" spans="1:5" x14ac:dyDescent="0.25">
      <c r="A1220" s="2">
        <v>2745.567</v>
      </c>
      <c r="B1220" s="2">
        <v>225.528884887695</v>
      </c>
      <c r="C1220" s="2">
        <v>172.41209411621099</v>
      </c>
      <c r="D1220" s="2">
        <f t="shared" si="241"/>
        <v>0.55453491210795391</v>
      </c>
      <c r="E1220" s="2">
        <f t="shared" si="241"/>
        <v>-1.364440917968011</v>
      </c>
    </row>
    <row r="1221" spans="1:5" x14ac:dyDescent="0.25">
      <c r="A1221" s="2">
        <v>2746.5680000000002</v>
      </c>
      <c r="B1221" s="2">
        <v>225.45866394043</v>
      </c>
      <c r="C1221" s="2">
        <v>172.44058227539099</v>
      </c>
      <c r="D1221" s="2">
        <f t="shared" si="241"/>
        <v>0.41409301757795447</v>
      </c>
      <c r="E1221" s="2">
        <f t="shared" si="241"/>
        <v>-1.3074645996080108</v>
      </c>
    </row>
    <row r="1222" spans="1:5" x14ac:dyDescent="0.25">
      <c r="A1222" s="2">
        <v>2747.5680000000002</v>
      </c>
      <c r="B1222" s="2">
        <v>225.47741699218801</v>
      </c>
      <c r="C1222" s="2">
        <v>172.35826110839801</v>
      </c>
      <c r="D1222" s="2">
        <f t="shared" si="241"/>
        <v>0.45159912109397737</v>
      </c>
      <c r="E1222" s="2">
        <f t="shared" si="241"/>
        <v>-1.4721069335939774</v>
      </c>
    </row>
    <row r="1223" spans="1:5" x14ac:dyDescent="0.25">
      <c r="A1223" s="2">
        <v>2748.569</v>
      </c>
      <c r="B1223" s="2">
        <v>225.57679748535199</v>
      </c>
      <c r="C1223" s="2">
        <v>172.33973693847699</v>
      </c>
      <c r="D1223" s="2">
        <f t="shared" si="241"/>
        <v>0.65036010742193184</v>
      </c>
      <c r="E1223" s="2">
        <f t="shared" si="241"/>
        <v>-1.5091552734360221</v>
      </c>
    </row>
    <row r="1224" spans="1:5" x14ac:dyDescent="0.25">
      <c r="A1224" s="2">
        <v>2749.576</v>
      </c>
      <c r="B1224" s="2">
        <v>225.52128601074199</v>
      </c>
      <c r="C1224" s="2">
        <v>172.32073974609401</v>
      </c>
      <c r="D1224" s="2">
        <f t="shared" si="241"/>
        <v>0.53933715820193129</v>
      </c>
      <c r="E1224" s="2">
        <f t="shared" si="241"/>
        <v>-1.5471496582019881</v>
      </c>
    </row>
    <row r="1225" spans="1:5" x14ac:dyDescent="0.25">
      <c r="A1225" s="2">
        <v>2750.585</v>
      </c>
      <c r="B1225" s="2">
        <v>225.47767639160199</v>
      </c>
      <c r="C1225" s="2">
        <v>172.39784240722699</v>
      </c>
      <c r="D1225" s="2">
        <f t="shared" si="241"/>
        <v>0.45211791992193184</v>
      </c>
      <c r="E1225" s="2">
        <f t="shared" si="241"/>
        <v>-1.3929443359360221</v>
      </c>
    </row>
    <row r="1226" spans="1:5" x14ac:dyDescent="0.25">
      <c r="A1226" s="2">
        <v>2751.5889999999999</v>
      </c>
      <c r="B1226" s="2">
        <v>225.57705688476599</v>
      </c>
      <c r="C1226" s="2">
        <v>172.38217163085901</v>
      </c>
      <c r="D1226" s="2">
        <f t="shared" si="241"/>
        <v>0.65087890624994316</v>
      </c>
      <c r="E1226" s="2">
        <f t="shared" si="241"/>
        <v>-1.4242858886719887</v>
      </c>
    </row>
    <row r="1227" spans="1:5" x14ac:dyDescent="0.25">
      <c r="A1227" s="2">
        <v>2752.5920000000001</v>
      </c>
      <c r="B1227" s="2">
        <v>225.39198303222699</v>
      </c>
      <c r="C1227" s="2">
        <v>172.39372253418</v>
      </c>
      <c r="D1227" s="2">
        <f t="shared" si="241"/>
        <v>0.28073120117193184</v>
      </c>
      <c r="E1227" s="2">
        <f t="shared" si="241"/>
        <v>-1.4011840820299994</v>
      </c>
    </row>
    <row r="1228" spans="1:5" x14ac:dyDescent="0.25">
      <c r="A1228" s="2">
        <v>2753.5990000000002</v>
      </c>
      <c r="B1228" s="2">
        <v>225.46981811523401</v>
      </c>
      <c r="C1228" s="2">
        <v>172.34828186035199</v>
      </c>
      <c r="D1228" s="2">
        <f t="shared" si="241"/>
        <v>0.43640136718596523</v>
      </c>
      <c r="E1228" s="2">
        <f t="shared" si="241"/>
        <v>-1.4920654296860221</v>
      </c>
    </row>
    <row r="1229" spans="1:5" x14ac:dyDescent="0.25">
      <c r="A1229" s="2">
        <v>2754.6</v>
      </c>
      <c r="B1229" s="2">
        <v>225.39984130859401</v>
      </c>
      <c r="C1229" s="2">
        <v>172.30760192871099</v>
      </c>
      <c r="D1229" s="2">
        <f t="shared" si="241"/>
        <v>0.29644775390596578</v>
      </c>
      <c r="E1229" s="2">
        <f t="shared" si="241"/>
        <v>-1.573425292968011</v>
      </c>
    </row>
    <row r="1230" spans="1:5" x14ac:dyDescent="0.25">
      <c r="A1230" s="2">
        <v>2755.6060000000002</v>
      </c>
      <c r="B1230" s="2">
        <v>225.41606140136699</v>
      </c>
      <c r="C1230" s="2">
        <v>172.31266784668</v>
      </c>
      <c r="D1230" s="2">
        <f t="shared" si="241"/>
        <v>0.32888793945193129</v>
      </c>
      <c r="E1230" s="2">
        <f t="shared" si="241"/>
        <v>-1.5632934570299994</v>
      </c>
    </row>
    <row r="1231" spans="1:5" x14ac:dyDescent="0.25">
      <c r="A1231" s="2">
        <v>2756.6080000000002</v>
      </c>
      <c r="B1231" s="2">
        <v>225.40846252441401</v>
      </c>
      <c r="C1231" s="2">
        <v>172.27085876464801</v>
      </c>
      <c r="D1231" s="2">
        <f t="shared" si="241"/>
        <v>0.31369018554596551</v>
      </c>
      <c r="E1231" s="2">
        <f t="shared" si="241"/>
        <v>-1.6469116210939774</v>
      </c>
    </row>
    <row r="1232" spans="1:5" x14ac:dyDescent="0.25">
      <c r="A1232" s="2">
        <v>2757.614</v>
      </c>
      <c r="B1232" s="2">
        <v>225.40719604492199</v>
      </c>
      <c r="C1232" s="2">
        <v>172.29367065429699</v>
      </c>
      <c r="D1232" s="2">
        <f t="shared" si="241"/>
        <v>0.31115722656193157</v>
      </c>
      <c r="E1232" s="2">
        <f t="shared" si="241"/>
        <v>-1.6012878417960223</v>
      </c>
    </row>
    <row r="1233" spans="1:5" x14ac:dyDescent="0.25">
      <c r="A1233" s="2">
        <v>2758.62</v>
      </c>
      <c r="B1233" s="2">
        <v>225.41783142089801</v>
      </c>
      <c r="C1233" s="2">
        <v>172.31883239746099</v>
      </c>
      <c r="D1233" s="2">
        <f t="shared" si="241"/>
        <v>0.33242797851397654</v>
      </c>
      <c r="E1233" s="2">
        <f t="shared" si="241"/>
        <v>-1.550964355468011</v>
      </c>
    </row>
    <row r="1234" spans="1:5" x14ac:dyDescent="0.25">
      <c r="A1234" s="2">
        <v>2759.6320000000001</v>
      </c>
      <c r="B1234" s="2">
        <v>225.46195983886699</v>
      </c>
      <c r="C1234" s="2">
        <v>172.34860229492199</v>
      </c>
      <c r="D1234" s="2">
        <f t="shared" si="241"/>
        <v>0.42068481445193129</v>
      </c>
      <c r="E1234" s="2">
        <f t="shared" si="241"/>
        <v>-1.4914245605460223</v>
      </c>
    </row>
    <row r="1235" spans="1:5" x14ac:dyDescent="0.25">
      <c r="A1235" s="2">
        <v>2760.6460000000002</v>
      </c>
      <c r="B1235" s="2">
        <v>225.467529296875</v>
      </c>
      <c r="C1235" s="2">
        <v>172.32200622558599</v>
      </c>
      <c r="D1235" s="2">
        <f t="shared" si="241"/>
        <v>0.43182373046795419</v>
      </c>
      <c r="E1235" s="2">
        <f t="shared" si="241"/>
        <v>-1.544616699218011</v>
      </c>
    </row>
    <row r="1236" spans="1:5" x14ac:dyDescent="0.25">
      <c r="A1236" s="2">
        <v>2761.6509999999998</v>
      </c>
      <c r="B1236" s="2">
        <v>225.397048950195</v>
      </c>
      <c r="C1236" s="2">
        <v>172.32548522949199</v>
      </c>
      <c r="D1236" s="2">
        <f t="shared" si="241"/>
        <v>0.29086303710795391</v>
      </c>
      <c r="E1236" s="2">
        <f t="shared" si="241"/>
        <v>-1.5376586914060226</v>
      </c>
    </row>
    <row r="1237" spans="1:5" x14ac:dyDescent="0.25">
      <c r="A1237" s="2">
        <v>2762.6610000000001</v>
      </c>
      <c r="B1237" s="2">
        <v>225.45916748046901</v>
      </c>
      <c r="C1237" s="2">
        <v>172.37979125976599</v>
      </c>
      <c r="D1237" s="2">
        <f t="shared" si="241"/>
        <v>0.41510009765596578</v>
      </c>
      <c r="E1237" s="2">
        <f t="shared" si="241"/>
        <v>-1.4290466308580108</v>
      </c>
    </row>
    <row r="1238" spans="1:5" x14ac:dyDescent="0.25">
      <c r="A1238" s="2">
        <v>2763.6619999999998</v>
      </c>
      <c r="B1238" s="2">
        <v>225.46726989746099</v>
      </c>
      <c r="C1238" s="2">
        <v>172.39546203613301</v>
      </c>
      <c r="D1238" s="2">
        <f t="shared" si="241"/>
        <v>0.43130493163994288</v>
      </c>
      <c r="E1238" s="2">
        <f t="shared" si="241"/>
        <v>-1.3977050781239768</v>
      </c>
    </row>
    <row r="1239" spans="1:5" x14ac:dyDescent="0.25">
      <c r="A1239" s="2">
        <v>2764.663</v>
      </c>
      <c r="B1239" s="2">
        <v>225.44775390625</v>
      </c>
      <c r="C1239" s="2">
        <v>172.29524230957</v>
      </c>
      <c r="D1239" s="2">
        <f t="shared" si="241"/>
        <v>0.39227294921795419</v>
      </c>
      <c r="E1239" s="2">
        <f t="shared" si="241"/>
        <v>-1.59814453125</v>
      </c>
    </row>
    <row r="1240" spans="1:5" x14ac:dyDescent="0.25">
      <c r="A1240" s="2">
        <v>2765.67</v>
      </c>
      <c r="B1240" s="2">
        <v>225.35420227050801</v>
      </c>
      <c r="C1240" s="2">
        <v>172.350021362305</v>
      </c>
      <c r="D1240" s="2">
        <f t="shared" si="241"/>
        <v>0.2051696777339771</v>
      </c>
      <c r="E1240" s="2">
        <f t="shared" si="241"/>
        <v>-1.4885864257799994</v>
      </c>
    </row>
    <row r="1241" spans="1:5" x14ac:dyDescent="0.25">
      <c r="A1241" s="2">
        <v>2766.6770000000001</v>
      </c>
      <c r="B1241" s="2">
        <v>225.304763793945</v>
      </c>
      <c r="C1241" s="2">
        <v>172.36650085449199</v>
      </c>
      <c r="D1241" s="2">
        <f t="shared" si="241"/>
        <v>0.10629272460795391</v>
      </c>
      <c r="E1241" s="2">
        <f t="shared" si="241"/>
        <v>-1.4556274414060226</v>
      </c>
    </row>
    <row r="1242" spans="1:5" x14ac:dyDescent="0.25">
      <c r="A1242" s="2">
        <v>2767.6770000000001</v>
      </c>
      <c r="B1242" s="2">
        <v>225.38487243652301</v>
      </c>
      <c r="C1242" s="2">
        <v>172.350021362305</v>
      </c>
      <c r="D1242" s="2">
        <f t="shared" si="241"/>
        <v>0.26651000976397654</v>
      </c>
      <c r="E1242" s="2">
        <f t="shared" si="241"/>
        <v>-1.4885864257799994</v>
      </c>
    </row>
    <row r="1243" spans="1:5" x14ac:dyDescent="0.25">
      <c r="A1243" s="2">
        <v>2768.6779999999999</v>
      </c>
      <c r="B1243" s="2">
        <v>225.42874145507801</v>
      </c>
      <c r="C1243" s="2">
        <v>172.30458068847699</v>
      </c>
      <c r="D1243" s="2">
        <f t="shared" si="241"/>
        <v>0.35424804687397682</v>
      </c>
      <c r="E1243" s="2">
        <f t="shared" si="241"/>
        <v>-1.5794677734360221</v>
      </c>
    </row>
    <row r="1244" spans="1:5" x14ac:dyDescent="0.25">
      <c r="A1244" s="2">
        <v>2769.6849999999999</v>
      </c>
      <c r="B1244" s="2">
        <v>225.36585998535199</v>
      </c>
      <c r="C1244" s="2">
        <v>172.35240173339801</v>
      </c>
      <c r="D1244" s="2">
        <f t="shared" si="241"/>
        <v>0.22848510742193184</v>
      </c>
      <c r="E1244" s="2">
        <f t="shared" si="241"/>
        <v>-1.4838256835939774</v>
      </c>
    </row>
    <row r="1245" spans="1:5" x14ac:dyDescent="0.25">
      <c r="A1245" s="2">
        <v>2770.6930000000002</v>
      </c>
      <c r="B1245" s="2">
        <v>225.375244140625</v>
      </c>
      <c r="C1245" s="2">
        <v>172.43394470214801</v>
      </c>
      <c r="D1245" s="2">
        <f t="shared" si="241"/>
        <v>0.24725341796795419</v>
      </c>
      <c r="E1245" s="2">
        <f t="shared" si="241"/>
        <v>-1.3207397460939774</v>
      </c>
    </row>
    <row r="1246" spans="1:5" x14ac:dyDescent="0.25">
      <c r="A1246" s="2">
        <v>2771.7</v>
      </c>
      <c r="B1246" s="2">
        <v>225.37094116210901</v>
      </c>
      <c r="C1246" s="2">
        <v>172.34085083007801</v>
      </c>
      <c r="D1246" s="2">
        <f t="shared" si="241"/>
        <v>0.23864746093596523</v>
      </c>
      <c r="E1246" s="2">
        <f t="shared" si="241"/>
        <v>-1.5069274902339771</v>
      </c>
    </row>
    <row r="1247" spans="1:5" x14ac:dyDescent="0.25">
      <c r="A1247" s="2">
        <v>2772.7080000000001</v>
      </c>
      <c r="B1247" s="2">
        <v>225.37017822265599</v>
      </c>
      <c r="C1247" s="2">
        <v>172.33514404296901</v>
      </c>
      <c r="D1247" s="2">
        <f t="shared" si="241"/>
        <v>0.2371215820299426</v>
      </c>
      <c r="E1247" s="2">
        <f t="shared" si="241"/>
        <v>-1.5183410644519881</v>
      </c>
    </row>
    <row r="1248" spans="1:5" x14ac:dyDescent="0.25">
      <c r="A1248" s="2">
        <v>2773.7089999999998</v>
      </c>
      <c r="B1248" s="2">
        <v>225.22084045410199</v>
      </c>
      <c r="C1248" s="2">
        <v>172.32563781738301</v>
      </c>
      <c r="D1248" s="2">
        <f t="shared" si="241"/>
        <v>-6.1553955078068157E-2</v>
      </c>
      <c r="E1248" s="2">
        <f t="shared" si="241"/>
        <v>-1.5373535156239768</v>
      </c>
    </row>
    <row r="1249" spans="1:5" x14ac:dyDescent="0.25">
      <c r="A1249" s="2">
        <v>2774.7080000000001</v>
      </c>
      <c r="B1249" s="2">
        <v>225.37574768066401</v>
      </c>
      <c r="C1249" s="2">
        <v>172.39562988281301</v>
      </c>
      <c r="D1249" s="2">
        <f t="shared" si="241"/>
        <v>0.24826049804596551</v>
      </c>
      <c r="E1249" s="2">
        <f t="shared" si="241"/>
        <v>-1.3973693847639765</v>
      </c>
    </row>
    <row r="1250" spans="1:5" x14ac:dyDescent="0.25">
      <c r="A1250" s="2">
        <v>2775.7080000000001</v>
      </c>
      <c r="B1250" s="2">
        <v>225.32301330566401</v>
      </c>
      <c r="C1250" s="2">
        <v>172.37820434570301</v>
      </c>
      <c r="D1250" s="2">
        <f t="shared" si="241"/>
        <v>0.14279174804596551</v>
      </c>
      <c r="E1250" s="2">
        <f t="shared" si="241"/>
        <v>-1.4322204589839771</v>
      </c>
    </row>
    <row r="1251" spans="1:5" x14ac:dyDescent="0.25">
      <c r="A1251" s="2">
        <v>2776.7139999999999</v>
      </c>
      <c r="B1251" s="2">
        <v>225.37474060058599</v>
      </c>
      <c r="C1251" s="2">
        <v>172.33482360839801</v>
      </c>
      <c r="D1251" s="2">
        <f t="shared" si="241"/>
        <v>0.24624633788994288</v>
      </c>
      <c r="E1251" s="2">
        <f t="shared" si="241"/>
        <v>-1.5189819335939774</v>
      </c>
    </row>
    <row r="1252" spans="1:5" x14ac:dyDescent="0.25">
      <c r="A1252" s="2">
        <v>2777.7240000000002</v>
      </c>
      <c r="B1252" s="2">
        <v>225.31744384765599</v>
      </c>
      <c r="C1252" s="2">
        <v>172.29968261718801</v>
      </c>
      <c r="D1252" s="2">
        <f t="shared" ref="D1252:E1315" si="242">D1251-2*(B1251-B1252)</f>
        <v>0.1316528320299426</v>
      </c>
      <c r="E1252" s="2">
        <f t="shared" si="242"/>
        <v>-1.5892639160139765</v>
      </c>
    </row>
    <row r="1253" spans="1:5" x14ac:dyDescent="0.25">
      <c r="A1253" s="2">
        <v>2778.732</v>
      </c>
      <c r="B1253" s="2">
        <v>225.34228515625</v>
      </c>
      <c r="C1253" s="2">
        <v>172.31883239746099</v>
      </c>
      <c r="D1253" s="2">
        <f t="shared" si="242"/>
        <v>0.18133544921795419</v>
      </c>
      <c r="E1253" s="2">
        <f t="shared" si="242"/>
        <v>-1.550964355468011</v>
      </c>
    </row>
    <row r="1254" spans="1:5" x14ac:dyDescent="0.25">
      <c r="A1254" s="2">
        <v>2779.739</v>
      </c>
      <c r="B1254" s="2">
        <v>225.36637878418</v>
      </c>
      <c r="C1254" s="2">
        <v>172.332763671875</v>
      </c>
      <c r="D1254" s="2">
        <f t="shared" si="242"/>
        <v>0.22952270507795447</v>
      </c>
      <c r="E1254" s="2">
        <f t="shared" si="242"/>
        <v>-1.5231018066399997</v>
      </c>
    </row>
    <row r="1255" spans="1:5" x14ac:dyDescent="0.25">
      <c r="A1255" s="2">
        <v>2780.7440000000001</v>
      </c>
      <c r="B1255" s="2">
        <v>225.304763793945</v>
      </c>
      <c r="C1255" s="2">
        <v>172.30917358398401</v>
      </c>
      <c r="D1255" s="2">
        <f t="shared" si="242"/>
        <v>0.10629272460795391</v>
      </c>
      <c r="E1255" s="2">
        <f t="shared" si="242"/>
        <v>-1.5702819824219887</v>
      </c>
    </row>
    <row r="1256" spans="1:5" x14ac:dyDescent="0.25">
      <c r="A1256" s="2">
        <v>2781.748</v>
      </c>
      <c r="B1256" s="2">
        <v>225.29969787597699</v>
      </c>
      <c r="C1256" s="2">
        <v>172.303634643555</v>
      </c>
      <c r="D1256" s="2">
        <f t="shared" si="242"/>
        <v>9.6160888671931843E-2</v>
      </c>
      <c r="E1256" s="2">
        <f t="shared" si="242"/>
        <v>-1.5813598632799994</v>
      </c>
    </row>
    <row r="1257" spans="1:5" x14ac:dyDescent="0.25">
      <c r="A1257" s="2">
        <v>2782.7550000000001</v>
      </c>
      <c r="B1257" s="2">
        <v>225.35520935058599</v>
      </c>
      <c r="C1257" s="2">
        <v>172.29096984863301</v>
      </c>
      <c r="D1257" s="2">
        <f t="shared" si="242"/>
        <v>0.20718383788994288</v>
      </c>
      <c r="E1257" s="2">
        <f t="shared" si="242"/>
        <v>-1.6066894531239768</v>
      </c>
    </row>
    <row r="1258" spans="1:5" x14ac:dyDescent="0.25">
      <c r="A1258" s="2">
        <v>2783.7550000000001</v>
      </c>
      <c r="B1258" s="2">
        <v>225.34202575683599</v>
      </c>
      <c r="C1258" s="2">
        <v>172.37741088867199</v>
      </c>
      <c r="D1258" s="2">
        <f t="shared" si="242"/>
        <v>0.18081665038994288</v>
      </c>
      <c r="E1258" s="2">
        <f t="shared" si="242"/>
        <v>-1.4338073730460223</v>
      </c>
    </row>
    <row r="1259" spans="1:5" x14ac:dyDescent="0.25">
      <c r="A1259" s="2">
        <v>2784.7559999999999</v>
      </c>
      <c r="B1259" s="2">
        <v>225.39501953125</v>
      </c>
      <c r="C1259" s="2">
        <v>172.31709289550801</v>
      </c>
      <c r="D1259" s="2">
        <f t="shared" si="242"/>
        <v>0.28680419921795419</v>
      </c>
      <c r="E1259" s="2">
        <f t="shared" si="242"/>
        <v>-1.5544433593739768</v>
      </c>
    </row>
    <row r="1260" spans="1:5" x14ac:dyDescent="0.25">
      <c r="A1260" s="2">
        <v>2785.7640000000001</v>
      </c>
      <c r="B1260" s="2">
        <v>225.35699462890599</v>
      </c>
      <c r="C1260" s="2">
        <v>172.35366821289099</v>
      </c>
      <c r="D1260" s="2">
        <f t="shared" si="242"/>
        <v>0.2107543945299426</v>
      </c>
      <c r="E1260" s="2">
        <f t="shared" si="242"/>
        <v>-1.4812927246080108</v>
      </c>
    </row>
    <row r="1261" spans="1:5" x14ac:dyDescent="0.25">
      <c r="A1261" s="2">
        <v>2786.7730000000001</v>
      </c>
      <c r="B1261" s="2">
        <v>225.43280029296901</v>
      </c>
      <c r="C1261" s="2">
        <v>172.31947326660199</v>
      </c>
      <c r="D1261" s="2">
        <f t="shared" si="242"/>
        <v>0.36236572265596578</v>
      </c>
      <c r="E1261" s="2">
        <f t="shared" si="242"/>
        <v>-1.5496826171860221</v>
      </c>
    </row>
    <row r="1262" spans="1:5" x14ac:dyDescent="0.25">
      <c r="A1262" s="2">
        <v>2787.7779999999998</v>
      </c>
      <c r="B1262" s="2">
        <v>225.41302490234401</v>
      </c>
      <c r="C1262" s="2">
        <v>172.28463745117199</v>
      </c>
      <c r="D1262" s="2">
        <f t="shared" si="242"/>
        <v>0.32281494140596578</v>
      </c>
      <c r="E1262" s="2">
        <f t="shared" si="242"/>
        <v>-1.6193542480460223</v>
      </c>
    </row>
    <row r="1263" spans="1:5" x14ac:dyDescent="0.25">
      <c r="A1263" s="2">
        <v>2788.7869999999998</v>
      </c>
      <c r="B1263" s="2">
        <v>225.39831542968801</v>
      </c>
      <c r="C1263" s="2">
        <v>172.27323913574199</v>
      </c>
      <c r="D1263" s="2">
        <f t="shared" si="242"/>
        <v>0.29339599609397737</v>
      </c>
      <c r="E1263" s="2">
        <f t="shared" si="242"/>
        <v>-1.6421508789060226</v>
      </c>
    </row>
    <row r="1264" spans="1:5" x14ac:dyDescent="0.25">
      <c r="A1264" s="2">
        <v>2789.7869999999998</v>
      </c>
      <c r="B1264" s="2">
        <v>225.32453918457</v>
      </c>
      <c r="C1264" s="2">
        <v>172.23634338378901</v>
      </c>
      <c r="D1264" s="2">
        <f t="shared" si="242"/>
        <v>0.14584350585795391</v>
      </c>
      <c r="E1264" s="2">
        <f t="shared" si="242"/>
        <v>-1.7159423828119884</v>
      </c>
    </row>
    <row r="1265" spans="1:5" x14ac:dyDescent="0.25">
      <c r="A1265" s="2">
        <v>2790.7950000000001</v>
      </c>
      <c r="B1265" s="2">
        <v>225.34532165527301</v>
      </c>
      <c r="C1265" s="2">
        <v>172.25930786132801</v>
      </c>
      <c r="D1265" s="2">
        <f t="shared" si="242"/>
        <v>0.18740844726397654</v>
      </c>
      <c r="E1265" s="2">
        <f t="shared" si="242"/>
        <v>-1.6700134277339771</v>
      </c>
    </row>
    <row r="1266" spans="1:5" x14ac:dyDescent="0.25">
      <c r="A1266" s="2">
        <v>2791.806</v>
      </c>
      <c r="B1266" s="2">
        <v>225.35826110839801</v>
      </c>
      <c r="C1266" s="2">
        <v>172.332931518555</v>
      </c>
      <c r="D1266" s="2">
        <f t="shared" si="242"/>
        <v>0.21328735351397654</v>
      </c>
      <c r="E1266" s="2">
        <f t="shared" si="242"/>
        <v>-1.5227661132799994</v>
      </c>
    </row>
    <row r="1267" spans="1:5" x14ac:dyDescent="0.25">
      <c r="A1267" s="2">
        <v>2792.819</v>
      </c>
      <c r="B1267" s="2">
        <v>225.43127441406301</v>
      </c>
      <c r="C1267" s="2">
        <v>172.26136779785199</v>
      </c>
      <c r="D1267" s="2">
        <f t="shared" si="242"/>
        <v>0.35931396484397737</v>
      </c>
      <c r="E1267" s="2">
        <f t="shared" si="242"/>
        <v>-1.6658935546860221</v>
      </c>
    </row>
    <row r="1268" spans="1:5" x14ac:dyDescent="0.25">
      <c r="A1268" s="2">
        <v>2793.819</v>
      </c>
      <c r="B1268" s="2">
        <v>225.25633239746099</v>
      </c>
      <c r="C1268" s="2">
        <v>172.32009887695301</v>
      </c>
      <c r="D1268" s="2">
        <f t="shared" si="242"/>
        <v>9.429931639942879E-3</v>
      </c>
      <c r="E1268" s="2">
        <f t="shared" si="242"/>
        <v>-1.5484313964839771</v>
      </c>
    </row>
    <row r="1269" spans="1:5" x14ac:dyDescent="0.25">
      <c r="A1269" s="2">
        <v>2794.8229999999999</v>
      </c>
      <c r="B1269" s="2">
        <v>225.31288146972699</v>
      </c>
      <c r="C1269" s="2">
        <v>172.29508972168</v>
      </c>
      <c r="D1269" s="2">
        <f t="shared" si="242"/>
        <v>0.12252807617193184</v>
      </c>
      <c r="E1269" s="2">
        <f t="shared" si="242"/>
        <v>-1.5984497070299994</v>
      </c>
    </row>
    <row r="1270" spans="1:5" x14ac:dyDescent="0.25">
      <c r="A1270" s="2">
        <v>2795.835</v>
      </c>
      <c r="B1270" s="2">
        <v>225.31895446777301</v>
      </c>
      <c r="C1270" s="2">
        <v>172.33625793457</v>
      </c>
      <c r="D1270" s="2">
        <f t="shared" si="242"/>
        <v>0.13467407226397654</v>
      </c>
      <c r="E1270" s="2">
        <f t="shared" si="242"/>
        <v>-1.51611328125</v>
      </c>
    </row>
    <row r="1271" spans="1:5" x14ac:dyDescent="0.25">
      <c r="A1271" s="2">
        <v>2796.8490000000002</v>
      </c>
      <c r="B1271" s="2">
        <v>225.29917907714801</v>
      </c>
      <c r="C1271" s="2">
        <v>172.34559631347699</v>
      </c>
      <c r="D1271" s="2">
        <f t="shared" si="242"/>
        <v>9.5123291013976541E-2</v>
      </c>
      <c r="E1271" s="2">
        <f t="shared" si="242"/>
        <v>-1.4974365234360221</v>
      </c>
    </row>
    <row r="1272" spans="1:5" x14ac:dyDescent="0.25">
      <c r="A1272" s="2">
        <v>2797.8490000000002</v>
      </c>
      <c r="B1272" s="2">
        <v>225.20562744140599</v>
      </c>
      <c r="C1272" s="2">
        <v>172.32295227050801</v>
      </c>
      <c r="D1272" s="2">
        <f t="shared" si="242"/>
        <v>-9.1979980470057399E-2</v>
      </c>
      <c r="E1272" s="2">
        <f t="shared" si="242"/>
        <v>-1.5427246093739768</v>
      </c>
    </row>
    <row r="1273" spans="1:5" x14ac:dyDescent="0.25">
      <c r="A1273" s="2">
        <v>2798.857</v>
      </c>
      <c r="B1273" s="2">
        <v>225.26774597168</v>
      </c>
      <c r="C1273" s="2">
        <v>172.38676452636699</v>
      </c>
      <c r="D1273" s="2">
        <f t="shared" si="242"/>
        <v>3.225708007795447E-2</v>
      </c>
      <c r="E1273" s="2">
        <f t="shared" si="242"/>
        <v>-1.4151000976560226</v>
      </c>
    </row>
    <row r="1274" spans="1:5" x14ac:dyDescent="0.25">
      <c r="A1274" s="2">
        <v>2799.8580000000002</v>
      </c>
      <c r="B1274" s="2">
        <v>225.30982971191401</v>
      </c>
      <c r="C1274" s="2">
        <v>172.30442810058599</v>
      </c>
      <c r="D1274" s="2">
        <f t="shared" si="242"/>
        <v>0.11642456054596551</v>
      </c>
      <c r="E1274" s="2">
        <f t="shared" si="242"/>
        <v>-1.579772949218011</v>
      </c>
    </row>
    <row r="1275" spans="1:5" x14ac:dyDescent="0.25">
      <c r="A1275" s="2">
        <v>2800.8670000000002</v>
      </c>
      <c r="B1275" s="2">
        <v>225.269775390625</v>
      </c>
      <c r="C1275" s="2">
        <v>172.25123596191401</v>
      </c>
      <c r="D1275" s="2">
        <f t="shared" si="242"/>
        <v>3.6315917967954192E-2</v>
      </c>
      <c r="E1275" s="2">
        <f t="shared" si="242"/>
        <v>-1.6861572265619884</v>
      </c>
    </row>
    <row r="1276" spans="1:5" x14ac:dyDescent="0.25">
      <c r="A1276" s="2">
        <v>2801.88</v>
      </c>
      <c r="B1276" s="2">
        <v>225.24594116210901</v>
      </c>
      <c r="C1276" s="2">
        <v>172.28431701660199</v>
      </c>
      <c r="D1276" s="2">
        <f t="shared" si="242"/>
        <v>-1.1352539064034772E-2</v>
      </c>
      <c r="E1276" s="2">
        <f t="shared" si="242"/>
        <v>-1.6199951171860221</v>
      </c>
    </row>
    <row r="1277" spans="1:5" x14ac:dyDescent="0.25">
      <c r="A1277" s="2">
        <v>2802.8870000000002</v>
      </c>
      <c r="B1277" s="2">
        <v>225.41885375976599</v>
      </c>
      <c r="C1277" s="2">
        <v>172.27388000488301</v>
      </c>
      <c r="D1277" s="2">
        <f t="shared" si="242"/>
        <v>0.33447265624994316</v>
      </c>
      <c r="E1277" s="2">
        <f t="shared" si="242"/>
        <v>-1.6408691406239768</v>
      </c>
    </row>
    <row r="1278" spans="1:5" x14ac:dyDescent="0.25">
      <c r="A1278" s="2">
        <v>2803.8969999999999</v>
      </c>
      <c r="B1278" s="2">
        <v>225.27484130859401</v>
      </c>
      <c r="C1278" s="2">
        <v>172.23507690429699</v>
      </c>
      <c r="D1278" s="2">
        <f t="shared" si="242"/>
        <v>4.6447753905965783E-2</v>
      </c>
      <c r="E1278" s="2">
        <f t="shared" si="242"/>
        <v>-1.7184753417960223</v>
      </c>
    </row>
    <row r="1279" spans="1:5" x14ac:dyDescent="0.25">
      <c r="A1279" s="2">
        <v>2804.9009999999998</v>
      </c>
      <c r="B1279" s="2">
        <v>225.32225036621099</v>
      </c>
      <c r="C1279" s="2">
        <v>172.25866699218801</v>
      </c>
      <c r="D1279" s="2">
        <f t="shared" si="242"/>
        <v>0.14126586913994288</v>
      </c>
      <c r="E1279" s="2">
        <f t="shared" si="242"/>
        <v>-1.6712951660139765</v>
      </c>
    </row>
    <row r="1280" spans="1:5" x14ac:dyDescent="0.25">
      <c r="A1280" s="2">
        <v>2805.9119999999998</v>
      </c>
      <c r="B1280" s="2">
        <v>225.309326171875</v>
      </c>
      <c r="C1280" s="2">
        <v>172.24711608886699</v>
      </c>
      <c r="D1280" s="2">
        <f t="shared" si="242"/>
        <v>0.11541748046795419</v>
      </c>
      <c r="E1280" s="2">
        <f t="shared" si="242"/>
        <v>-1.6943969726560226</v>
      </c>
    </row>
    <row r="1281" spans="1:5" x14ac:dyDescent="0.25">
      <c r="A1281" s="2">
        <v>2806.9189999999999</v>
      </c>
      <c r="B1281" s="2">
        <v>225.23910522460901</v>
      </c>
      <c r="C1281" s="2">
        <v>172.27038574218801</v>
      </c>
      <c r="D1281" s="2">
        <f t="shared" si="242"/>
        <v>-2.5024414064034772E-2</v>
      </c>
      <c r="E1281" s="2">
        <f t="shared" si="242"/>
        <v>-1.6478576660139765</v>
      </c>
    </row>
    <row r="1282" spans="1:5" x14ac:dyDescent="0.25">
      <c r="A1282" s="2">
        <v>2807.9259999999999</v>
      </c>
      <c r="B1282" s="2">
        <v>225.32479858398401</v>
      </c>
      <c r="C1282" s="2">
        <v>172.30886840820301</v>
      </c>
      <c r="D1282" s="2">
        <f t="shared" si="242"/>
        <v>0.14636230468596523</v>
      </c>
      <c r="E1282" s="2">
        <f t="shared" si="242"/>
        <v>-1.5708923339839771</v>
      </c>
    </row>
    <row r="1283" spans="1:5" x14ac:dyDescent="0.25">
      <c r="A1283" s="2">
        <v>2808.9319999999998</v>
      </c>
      <c r="B1283" s="2">
        <v>225.30882263183599</v>
      </c>
      <c r="C1283" s="2">
        <v>172.27085876464801</v>
      </c>
      <c r="D1283" s="2">
        <f t="shared" si="242"/>
        <v>0.11441040038994288</v>
      </c>
      <c r="E1283" s="2">
        <f t="shared" si="242"/>
        <v>-1.6469116210939774</v>
      </c>
    </row>
    <row r="1284" spans="1:5" x14ac:dyDescent="0.25">
      <c r="A1284" s="2">
        <v>2809.9340000000002</v>
      </c>
      <c r="B1284" s="2">
        <v>225.22692871093801</v>
      </c>
      <c r="C1284" s="2">
        <v>172.28321838378901</v>
      </c>
      <c r="D1284" s="2">
        <f t="shared" si="242"/>
        <v>-4.9377441406022626E-2</v>
      </c>
      <c r="E1284" s="2">
        <f t="shared" si="242"/>
        <v>-1.6221923828119884</v>
      </c>
    </row>
    <row r="1285" spans="1:5" x14ac:dyDescent="0.25">
      <c r="A1285" s="2">
        <v>2810.9450000000002</v>
      </c>
      <c r="B1285" s="2">
        <v>225.29537963867199</v>
      </c>
      <c r="C1285" s="2">
        <v>172.24473571777301</v>
      </c>
      <c r="D1285" s="2">
        <f t="shared" si="242"/>
        <v>8.7524414061931566E-2</v>
      </c>
      <c r="E1285" s="2">
        <f t="shared" si="242"/>
        <v>-1.6991577148439774</v>
      </c>
    </row>
    <row r="1286" spans="1:5" x14ac:dyDescent="0.25">
      <c r="A1286" s="2">
        <v>2811.9589999999998</v>
      </c>
      <c r="B1286" s="2">
        <v>225.28245544433599</v>
      </c>
      <c r="C1286" s="2">
        <v>172.23556518554699</v>
      </c>
      <c r="D1286" s="2">
        <f t="shared" si="242"/>
        <v>6.1676025389942879E-2</v>
      </c>
      <c r="E1286" s="2">
        <f t="shared" si="242"/>
        <v>-1.7174987792960223</v>
      </c>
    </row>
    <row r="1287" spans="1:5" x14ac:dyDescent="0.25">
      <c r="A1287" s="2">
        <v>2812.9650000000001</v>
      </c>
      <c r="B1287" s="2">
        <v>225.31921386718801</v>
      </c>
      <c r="C1287" s="2">
        <v>172.25677490234401</v>
      </c>
      <c r="D1287" s="2">
        <f t="shared" si="242"/>
        <v>0.13519287109397737</v>
      </c>
      <c r="E1287" s="2">
        <f t="shared" si="242"/>
        <v>-1.6750793457019881</v>
      </c>
    </row>
    <row r="1288" spans="1:5" x14ac:dyDescent="0.25">
      <c r="A1288" s="2">
        <v>2813.973</v>
      </c>
      <c r="B1288" s="2">
        <v>225.16050720214801</v>
      </c>
      <c r="C1288" s="2">
        <v>172.233810424805</v>
      </c>
      <c r="D1288" s="2">
        <f t="shared" si="242"/>
        <v>-0.18222045898602346</v>
      </c>
      <c r="E1288" s="2">
        <f t="shared" si="242"/>
        <v>-1.7210083007799994</v>
      </c>
    </row>
    <row r="1289" spans="1:5" x14ac:dyDescent="0.25">
      <c r="A1289" s="2">
        <v>2814.98</v>
      </c>
      <c r="B1289" s="2">
        <v>225.30603027343801</v>
      </c>
      <c r="C1289" s="2">
        <v>172.28147888183599</v>
      </c>
      <c r="D1289" s="2">
        <f t="shared" si="242"/>
        <v>0.10882568359397737</v>
      </c>
      <c r="E1289" s="2">
        <f t="shared" si="242"/>
        <v>-1.625671386718011</v>
      </c>
    </row>
    <row r="1290" spans="1:5" x14ac:dyDescent="0.25">
      <c r="A1290" s="2">
        <v>2815.9949999999999</v>
      </c>
      <c r="B1290" s="2">
        <v>225.23301696777301</v>
      </c>
      <c r="C1290" s="2">
        <v>172.29129028320301</v>
      </c>
      <c r="D1290" s="2">
        <f t="shared" si="242"/>
        <v>-3.7200927736023459E-2</v>
      </c>
      <c r="E1290" s="2">
        <f t="shared" si="242"/>
        <v>-1.6060485839839771</v>
      </c>
    </row>
    <row r="1291" spans="1:5" x14ac:dyDescent="0.25">
      <c r="A1291" s="2">
        <v>2817.0059999999999</v>
      </c>
      <c r="B1291" s="2">
        <v>225.29132080078099</v>
      </c>
      <c r="C1291" s="2">
        <v>172.26849365234401</v>
      </c>
      <c r="D1291" s="2">
        <f t="shared" si="242"/>
        <v>7.9406738279942601E-2</v>
      </c>
      <c r="E1291" s="2">
        <f t="shared" si="242"/>
        <v>-1.6516418457019881</v>
      </c>
    </row>
    <row r="1292" spans="1:5" x14ac:dyDescent="0.25">
      <c r="A1292" s="2">
        <v>2818.0050000000001</v>
      </c>
      <c r="B1292" s="2">
        <v>225.26217651367199</v>
      </c>
      <c r="C1292" s="2">
        <v>172.21244812011699</v>
      </c>
      <c r="D1292" s="2">
        <f t="shared" si="242"/>
        <v>2.1118164061931566E-2</v>
      </c>
      <c r="E1292" s="2">
        <f t="shared" si="242"/>
        <v>-1.7637329101560226</v>
      </c>
    </row>
    <row r="1293" spans="1:5" x14ac:dyDescent="0.25">
      <c r="A1293" s="2">
        <v>2819.01</v>
      </c>
      <c r="B1293" s="2">
        <v>225.31008911132801</v>
      </c>
      <c r="C1293" s="2">
        <v>172.28938293457</v>
      </c>
      <c r="D1293" s="2">
        <f t="shared" si="242"/>
        <v>0.11694335937397682</v>
      </c>
      <c r="E1293" s="2">
        <f t="shared" si="242"/>
        <v>-1.60986328125</v>
      </c>
    </row>
    <row r="1294" spans="1:5" x14ac:dyDescent="0.25">
      <c r="A1294" s="2">
        <v>2820.0120000000002</v>
      </c>
      <c r="B1294" s="2">
        <v>225.26091003418</v>
      </c>
      <c r="C1294" s="2">
        <v>172.21719360351599</v>
      </c>
      <c r="D1294" s="2">
        <f t="shared" si="242"/>
        <v>1.858520507795447E-2</v>
      </c>
      <c r="E1294" s="2">
        <f t="shared" si="242"/>
        <v>-1.7542419433580108</v>
      </c>
    </row>
    <row r="1295" spans="1:5" x14ac:dyDescent="0.25">
      <c r="A1295" s="2">
        <v>2821.0230000000001</v>
      </c>
      <c r="B1295" s="2">
        <v>225.27560424804699</v>
      </c>
      <c r="C1295" s="2">
        <v>172.17729187011699</v>
      </c>
      <c r="D1295" s="2">
        <f t="shared" si="242"/>
        <v>4.7973632811931566E-2</v>
      </c>
      <c r="E1295" s="2">
        <f t="shared" si="242"/>
        <v>-1.8340454101560226</v>
      </c>
    </row>
    <row r="1296" spans="1:5" x14ac:dyDescent="0.25">
      <c r="A1296" s="2">
        <v>2822.027</v>
      </c>
      <c r="B1296" s="2">
        <v>225.32073974609401</v>
      </c>
      <c r="C1296" s="2">
        <v>172.23809814453099</v>
      </c>
      <c r="D1296" s="2">
        <f t="shared" si="242"/>
        <v>0.13824462890596578</v>
      </c>
      <c r="E1296" s="2">
        <f t="shared" si="242"/>
        <v>-1.7124328613280113</v>
      </c>
    </row>
    <row r="1297" spans="1:5" x14ac:dyDescent="0.25">
      <c r="A1297" s="2">
        <v>2823.0390000000002</v>
      </c>
      <c r="B1297" s="2">
        <v>225.32048034668</v>
      </c>
      <c r="C1297" s="2">
        <v>172.23809814453099</v>
      </c>
      <c r="D1297" s="2">
        <f t="shared" si="242"/>
        <v>0.13772583007795447</v>
      </c>
      <c r="E1297" s="2">
        <f t="shared" si="242"/>
        <v>-1.7124328613280113</v>
      </c>
    </row>
    <row r="1298" spans="1:5" x14ac:dyDescent="0.25">
      <c r="A1298" s="2">
        <v>2824.0520000000001</v>
      </c>
      <c r="B1298" s="2">
        <v>225.37651062011699</v>
      </c>
      <c r="C1298" s="2">
        <v>172.22985839843801</v>
      </c>
      <c r="D1298" s="2">
        <f t="shared" si="242"/>
        <v>0.24978637695193129</v>
      </c>
      <c r="E1298" s="2">
        <f t="shared" si="242"/>
        <v>-1.7289123535139765</v>
      </c>
    </row>
    <row r="1299" spans="1:5" x14ac:dyDescent="0.25">
      <c r="A1299" s="2">
        <v>2825.06</v>
      </c>
      <c r="B1299" s="2">
        <v>225.309326171875</v>
      </c>
      <c r="C1299" s="2">
        <v>172.27545166015599</v>
      </c>
      <c r="D1299" s="2">
        <f t="shared" si="242"/>
        <v>0.11541748046795419</v>
      </c>
      <c r="E1299" s="2">
        <f t="shared" si="242"/>
        <v>-1.6377258300780113</v>
      </c>
    </row>
    <row r="1300" spans="1:5" x14ac:dyDescent="0.25">
      <c r="A1300" s="2">
        <v>2826.0680000000002</v>
      </c>
      <c r="B1300" s="2">
        <v>225.307052612305</v>
      </c>
      <c r="C1300" s="2">
        <v>172.23097229003901</v>
      </c>
      <c r="D1300" s="2">
        <f t="shared" si="242"/>
        <v>0.11087036132795447</v>
      </c>
      <c r="E1300" s="2">
        <f t="shared" si="242"/>
        <v>-1.7266845703119884</v>
      </c>
    </row>
    <row r="1301" spans="1:5" x14ac:dyDescent="0.25">
      <c r="A1301" s="2">
        <v>2827.0729999999999</v>
      </c>
      <c r="B1301" s="2">
        <v>225.30982971191401</v>
      </c>
      <c r="C1301" s="2">
        <v>172.234130859375</v>
      </c>
      <c r="D1301" s="2">
        <f t="shared" si="242"/>
        <v>0.11642456054596551</v>
      </c>
      <c r="E1301" s="2">
        <f t="shared" si="242"/>
        <v>-1.7203674316399997</v>
      </c>
    </row>
    <row r="1302" spans="1:5" x14ac:dyDescent="0.25">
      <c r="A1302" s="2">
        <v>2828.085</v>
      </c>
      <c r="B1302" s="2">
        <v>225.30856323242199</v>
      </c>
      <c r="C1302" s="2">
        <v>172.21401977539099</v>
      </c>
      <c r="D1302" s="2">
        <f t="shared" si="242"/>
        <v>0.11389160156193157</v>
      </c>
      <c r="E1302" s="2">
        <f t="shared" si="242"/>
        <v>-1.7605895996080108</v>
      </c>
    </row>
    <row r="1303" spans="1:5" x14ac:dyDescent="0.25">
      <c r="A1303" s="2">
        <v>2829.087</v>
      </c>
      <c r="B1303" s="2">
        <v>225.23707580566401</v>
      </c>
      <c r="C1303" s="2">
        <v>172.22305297851599</v>
      </c>
      <c r="D1303" s="2">
        <f t="shared" si="242"/>
        <v>-2.9083251954034495E-2</v>
      </c>
      <c r="E1303" s="2">
        <f t="shared" si="242"/>
        <v>-1.7425231933580108</v>
      </c>
    </row>
    <row r="1304" spans="1:5" x14ac:dyDescent="0.25">
      <c r="A1304" s="2">
        <v>2830.0880000000002</v>
      </c>
      <c r="B1304" s="2">
        <v>225.22109985351599</v>
      </c>
      <c r="C1304" s="2">
        <v>172.26437377929699</v>
      </c>
      <c r="D1304" s="2">
        <f t="shared" si="242"/>
        <v>-6.1035156250056843E-2</v>
      </c>
      <c r="E1304" s="2">
        <f t="shared" si="242"/>
        <v>-1.6598815917960223</v>
      </c>
    </row>
    <row r="1305" spans="1:5" x14ac:dyDescent="0.25">
      <c r="A1305" s="2">
        <v>2831.0880000000002</v>
      </c>
      <c r="B1305" s="2">
        <v>225.21806335449199</v>
      </c>
      <c r="C1305" s="2">
        <v>172.274978637695</v>
      </c>
      <c r="D1305" s="2">
        <f t="shared" si="242"/>
        <v>-6.7108154298068712E-2</v>
      </c>
      <c r="E1305" s="2">
        <f t="shared" si="242"/>
        <v>-1.638671875</v>
      </c>
    </row>
    <row r="1306" spans="1:5" x14ac:dyDescent="0.25">
      <c r="A1306" s="2">
        <v>2832.0920000000001</v>
      </c>
      <c r="B1306" s="2">
        <v>225.21806335449199</v>
      </c>
      <c r="C1306" s="2">
        <v>172.23286437988301</v>
      </c>
      <c r="D1306" s="2">
        <f t="shared" si="242"/>
        <v>-6.7108154298068712E-2</v>
      </c>
      <c r="E1306" s="2">
        <f t="shared" si="242"/>
        <v>-1.7229003906239768</v>
      </c>
    </row>
    <row r="1307" spans="1:5" x14ac:dyDescent="0.25">
      <c r="A1307" s="2">
        <v>2833.1019999999999</v>
      </c>
      <c r="B1307" s="2">
        <v>225.21577453613301</v>
      </c>
      <c r="C1307" s="2">
        <v>172.21607971191401</v>
      </c>
      <c r="D1307" s="2">
        <f t="shared" si="242"/>
        <v>-7.1685791016022904E-2</v>
      </c>
      <c r="E1307" s="2">
        <f t="shared" si="242"/>
        <v>-1.7564697265619884</v>
      </c>
    </row>
    <row r="1308" spans="1:5" x14ac:dyDescent="0.25">
      <c r="A1308" s="2">
        <v>2834.1149999999998</v>
      </c>
      <c r="B1308" s="2">
        <v>225.24240112304699</v>
      </c>
      <c r="C1308" s="2">
        <v>172.27592468261699</v>
      </c>
      <c r="D1308" s="2">
        <f t="shared" si="242"/>
        <v>-1.8432617188068434E-2</v>
      </c>
      <c r="E1308" s="2">
        <f t="shared" si="242"/>
        <v>-1.6367797851560226</v>
      </c>
    </row>
    <row r="1309" spans="1:5" x14ac:dyDescent="0.25">
      <c r="A1309" s="2">
        <v>2835.1149999999998</v>
      </c>
      <c r="B1309" s="2">
        <v>225.256591796875</v>
      </c>
      <c r="C1309" s="2">
        <v>172.21957397460901</v>
      </c>
      <c r="D1309" s="2">
        <f t="shared" si="242"/>
        <v>9.9487304679541921E-3</v>
      </c>
      <c r="E1309" s="2">
        <f t="shared" si="242"/>
        <v>-1.7494812011719887</v>
      </c>
    </row>
    <row r="1310" spans="1:5" x14ac:dyDescent="0.25">
      <c r="A1310" s="2">
        <v>2836.1210000000001</v>
      </c>
      <c r="B1310" s="2">
        <v>225.21501159668</v>
      </c>
      <c r="C1310" s="2">
        <v>172.22431945800801</v>
      </c>
      <c r="D1310" s="2">
        <f t="shared" si="242"/>
        <v>-7.321166992204553E-2</v>
      </c>
      <c r="E1310" s="2">
        <f t="shared" si="242"/>
        <v>-1.7399902343739768</v>
      </c>
    </row>
    <row r="1311" spans="1:5" x14ac:dyDescent="0.25">
      <c r="A1311" s="2">
        <v>2837.1329999999998</v>
      </c>
      <c r="B1311" s="2">
        <v>225.15492248535199</v>
      </c>
      <c r="C1311" s="2">
        <v>172.17428588867199</v>
      </c>
      <c r="D1311" s="2">
        <f t="shared" si="242"/>
        <v>-0.19338989257806816</v>
      </c>
      <c r="E1311" s="2">
        <f t="shared" si="242"/>
        <v>-1.8400573730460223</v>
      </c>
    </row>
    <row r="1312" spans="1:5" x14ac:dyDescent="0.25">
      <c r="A1312" s="2">
        <v>2838.1390000000001</v>
      </c>
      <c r="B1312" s="2">
        <v>225.22869873046901</v>
      </c>
      <c r="C1312" s="2">
        <v>172.22891235351599</v>
      </c>
      <c r="D1312" s="2">
        <f t="shared" si="242"/>
        <v>-4.5837402344034217E-2</v>
      </c>
      <c r="E1312" s="2">
        <f t="shared" si="242"/>
        <v>-1.7308044433580108</v>
      </c>
    </row>
    <row r="1313" spans="1:5" x14ac:dyDescent="0.25">
      <c r="A1313" s="2">
        <v>2839.145</v>
      </c>
      <c r="B1313" s="2">
        <v>225.24696350097699</v>
      </c>
      <c r="C1313" s="2">
        <v>172.22779846191401</v>
      </c>
      <c r="D1313" s="2">
        <f t="shared" si="242"/>
        <v>-9.3078613280681566E-3</v>
      </c>
      <c r="E1313" s="2">
        <f t="shared" si="242"/>
        <v>-1.7330322265619884</v>
      </c>
    </row>
    <row r="1314" spans="1:5" x14ac:dyDescent="0.25">
      <c r="A1314" s="2">
        <v>2840.1529999999998</v>
      </c>
      <c r="B1314" s="2">
        <v>225.3291015625</v>
      </c>
      <c r="C1314" s="2">
        <v>172.22541809082</v>
      </c>
      <c r="D1314" s="2">
        <f t="shared" si="242"/>
        <v>0.15496826171795419</v>
      </c>
      <c r="E1314" s="2">
        <f t="shared" si="242"/>
        <v>-1.73779296875</v>
      </c>
    </row>
    <row r="1315" spans="1:5" x14ac:dyDescent="0.25">
      <c r="A1315" s="2">
        <v>2841.1660000000002</v>
      </c>
      <c r="B1315" s="2">
        <v>225.26876831054699</v>
      </c>
      <c r="C1315" s="2">
        <v>172.29571533203099</v>
      </c>
      <c r="D1315" s="2">
        <f t="shared" si="242"/>
        <v>3.4301757811931566E-2</v>
      </c>
      <c r="E1315" s="2">
        <f t="shared" si="242"/>
        <v>-1.5971984863280113</v>
      </c>
    </row>
    <row r="1316" spans="1:5" x14ac:dyDescent="0.25">
      <c r="A1316" s="2">
        <v>2842.1660000000002</v>
      </c>
      <c r="B1316" s="2">
        <v>225.28727722168</v>
      </c>
      <c r="C1316" s="2">
        <v>172.2314453125</v>
      </c>
      <c r="D1316" s="2">
        <f t="shared" ref="D1316:E1379" si="243">D1315-2*(B1315-B1316)</f>
        <v>7.131958007795447E-2</v>
      </c>
      <c r="E1316" s="2">
        <f t="shared" si="243"/>
        <v>-1.7257385253899997</v>
      </c>
    </row>
    <row r="1317" spans="1:5" x14ac:dyDescent="0.25">
      <c r="A1317" s="2">
        <v>2843.1680000000001</v>
      </c>
      <c r="B1317" s="2">
        <v>225.23275756835901</v>
      </c>
      <c r="C1317" s="2">
        <v>172.26817321777301</v>
      </c>
      <c r="D1317" s="2">
        <f t="shared" si="243"/>
        <v>-3.7719726564034772E-2</v>
      </c>
      <c r="E1317" s="2">
        <f t="shared" si="243"/>
        <v>-1.6522827148439774</v>
      </c>
    </row>
    <row r="1318" spans="1:5" x14ac:dyDescent="0.25">
      <c r="A1318" s="2">
        <v>2844.1819999999998</v>
      </c>
      <c r="B1318" s="2">
        <v>225.18231201171901</v>
      </c>
      <c r="C1318" s="2">
        <v>172.169845581055</v>
      </c>
      <c r="D1318" s="2">
        <f t="shared" si="243"/>
        <v>-0.13861083984403422</v>
      </c>
      <c r="E1318" s="2">
        <f t="shared" si="243"/>
        <v>-1.8489379882799994</v>
      </c>
    </row>
    <row r="1319" spans="1:5" x14ac:dyDescent="0.25">
      <c r="A1319" s="2">
        <v>2845.192</v>
      </c>
      <c r="B1319" s="2">
        <v>225.21273803710901</v>
      </c>
      <c r="C1319" s="2">
        <v>172.27418518066401</v>
      </c>
      <c r="D1319" s="2">
        <f t="shared" si="243"/>
        <v>-7.7758789064034772E-2</v>
      </c>
      <c r="E1319" s="2">
        <f t="shared" si="243"/>
        <v>-1.6402587890619884</v>
      </c>
    </row>
    <row r="1320" spans="1:5" x14ac:dyDescent="0.25">
      <c r="A1320" s="2">
        <v>2846.2</v>
      </c>
      <c r="B1320" s="2">
        <v>225.21147155761699</v>
      </c>
      <c r="C1320" s="2">
        <v>172.25486755371099</v>
      </c>
      <c r="D1320" s="2">
        <f t="shared" si="243"/>
        <v>-8.0291748048068712E-2</v>
      </c>
      <c r="E1320" s="2">
        <f t="shared" si="243"/>
        <v>-1.678894042968011</v>
      </c>
    </row>
    <row r="1321" spans="1:5" x14ac:dyDescent="0.25">
      <c r="A1321" s="2">
        <v>2847.2089999999998</v>
      </c>
      <c r="B1321" s="2">
        <v>225.13946533203099</v>
      </c>
      <c r="C1321" s="2">
        <v>172.18647766113301</v>
      </c>
      <c r="D1321" s="2">
        <f t="shared" si="243"/>
        <v>-0.2243041992200574</v>
      </c>
      <c r="E1321" s="2">
        <f t="shared" si="243"/>
        <v>-1.8156738281239768</v>
      </c>
    </row>
    <row r="1322" spans="1:5" x14ac:dyDescent="0.25">
      <c r="A1322" s="2">
        <v>2848.21</v>
      </c>
      <c r="B1322" s="2">
        <v>225.23631286621099</v>
      </c>
      <c r="C1322" s="2">
        <v>172.21450805664099</v>
      </c>
      <c r="D1322" s="2">
        <f t="shared" si="243"/>
        <v>-3.0609130860057121E-2</v>
      </c>
      <c r="E1322" s="2">
        <f t="shared" si="243"/>
        <v>-1.7596130371080108</v>
      </c>
    </row>
    <row r="1323" spans="1:5" x14ac:dyDescent="0.25">
      <c r="A1323" s="2">
        <v>2849.2150000000001</v>
      </c>
      <c r="B1323" s="2">
        <v>225.20132446289099</v>
      </c>
      <c r="C1323" s="2">
        <v>172.24490356445301</v>
      </c>
      <c r="D1323" s="2">
        <f t="shared" si="243"/>
        <v>-0.10058593750005684</v>
      </c>
      <c r="E1323" s="2">
        <f t="shared" si="243"/>
        <v>-1.6988220214839771</v>
      </c>
    </row>
    <row r="1324" spans="1:5" x14ac:dyDescent="0.25">
      <c r="A1324" s="2">
        <v>2850.2240000000002</v>
      </c>
      <c r="B1324" s="2">
        <v>225.15011596679699</v>
      </c>
      <c r="C1324" s="2">
        <v>172.20231628418</v>
      </c>
      <c r="D1324" s="2">
        <f t="shared" si="243"/>
        <v>-0.20300292968806843</v>
      </c>
      <c r="E1324" s="2">
        <f t="shared" si="243"/>
        <v>-1.7839965820299994</v>
      </c>
    </row>
    <row r="1325" spans="1:5" x14ac:dyDescent="0.25">
      <c r="A1325" s="2">
        <v>2851.2240000000002</v>
      </c>
      <c r="B1325" s="2">
        <v>225.17166137695301</v>
      </c>
      <c r="C1325" s="2">
        <v>172.24853515625</v>
      </c>
      <c r="D1325" s="2">
        <f t="shared" si="243"/>
        <v>-0.15991210937602318</v>
      </c>
      <c r="E1325" s="2">
        <f t="shared" si="243"/>
        <v>-1.6915588378899997</v>
      </c>
    </row>
    <row r="1326" spans="1:5" x14ac:dyDescent="0.25">
      <c r="A1326" s="2">
        <v>2852.2310000000002</v>
      </c>
      <c r="B1326" s="2">
        <v>225.09332275390599</v>
      </c>
      <c r="C1326" s="2">
        <v>172.21560668945301</v>
      </c>
      <c r="D1326" s="2">
        <f t="shared" si="243"/>
        <v>-0.3165893554700574</v>
      </c>
      <c r="E1326" s="2">
        <f t="shared" si="243"/>
        <v>-1.7574157714839771</v>
      </c>
    </row>
    <row r="1327" spans="1:5" x14ac:dyDescent="0.25">
      <c r="A1327" s="2">
        <v>2853.232</v>
      </c>
      <c r="B1327" s="2">
        <v>225.13490295410199</v>
      </c>
      <c r="C1327" s="2">
        <v>172.22320556640599</v>
      </c>
      <c r="D1327" s="2">
        <f t="shared" si="243"/>
        <v>-0.23342895507806816</v>
      </c>
      <c r="E1327" s="2">
        <f t="shared" si="243"/>
        <v>-1.7422180175780113</v>
      </c>
    </row>
    <row r="1328" spans="1:5" x14ac:dyDescent="0.25">
      <c r="A1328" s="2">
        <v>2854.239</v>
      </c>
      <c r="B1328" s="2">
        <v>225.16607666015599</v>
      </c>
      <c r="C1328" s="2">
        <v>172.21640014648401</v>
      </c>
      <c r="D1328" s="2">
        <f t="shared" si="243"/>
        <v>-0.1710815429700574</v>
      </c>
      <c r="E1328" s="2">
        <f t="shared" si="243"/>
        <v>-1.7558288574219887</v>
      </c>
    </row>
    <row r="1329" spans="1:5" x14ac:dyDescent="0.25">
      <c r="A1329" s="2">
        <v>2855.2429999999999</v>
      </c>
      <c r="B1329" s="2">
        <v>225.08166503906301</v>
      </c>
      <c r="C1329" s="2">
        <v>172.12789916992199</v>
      </c>
      <c r="D1329" s="2">
        <f t="shared" si="243"/>
        <v>-0.33990478515602263</v>
      </c>
      <c r="E1329" s="2">
        <f t="shared" si="243"/>
        <v>-1.9328308105460223</v>
      </c>
    </row>
    <row r="1330" spans="1:5" x14ac:dyDescent="0.25">
      <c r="A1330" s="2">
        <v>2856.2449999999999</v>
      </c>
      <c r="B1330" s="2">
        <v>225.16101074218801</v>
      </c>
      <c r="C1330" s="2">
        <v>172.18014526367199</v>
      </c>
      <c r="D1330" s="2">
        <f t="shared" si="243"/>
        <v>-0.18121337890602263</v>
      </c>
      <c r="E1330" s="2">
        <f t="shared" si="243"/>
        <v>-1.8283386230460223</v>
      </c>
    </row>
    <row r="1331" spans="1:5" x14ac:dyDescent="0.25">
      <c r="A1331" s="2">
        <v>2857.2550000000001</v>
      </c>
      <c r="B1331" s="2">
        <v>225.18737792968801</v>
      </c>
      <c r="C1331" s="2">
        <v>172.24600219726599</v>
      </c>
      <c r="D1331" s="2">
        <f t="shared" si="243"/>
        <v>-0.12847900390602263</v>
      </c>
      <c r="E1331" s="2">
        <f t="shared" si="243"/>
        <v>-1.6966247558580108</v>
      </c>
    </row>
    <row r="1332" spans="1:5" x14ac:dyDescent="0.25">
      <c r="A1332" s="2">
        <v>2858.261</v>
      </c>
      <c r="B1332" s="2">
        <v>225.16633605957</v>
      </c>
      <c r="C1332" s="2">
        <v>172.16130065918</v>
      </c>
      <c r="D1332" s="2">
        <f t="shared" si="243"/>
        <v>-0.17056274414204609</v>
      </c>
      <c r="E1332" s="2">
        <f t="shared" si="243"/>
        <v>-1.8660278320299994</v>
      </c>
    </row>
    <row r="1333" spans="1:5" x14ac:dyDescent="0.25">
      <c r="A1333" s="2">
        <v>2859.2620000000002</v>
      </c>
      <c r="B1333" s="2">
        <v>225.146560668945</v>
      </c>
      <c r="C1333" s="2">
        <v>172.16857910156301</v>
      </c>
      <c r="D1333" s="2">
        <f t="shared" si="243"/>
        <v>-0.21011352539204609</v>
      </c>
      <c r="E1333" s="2">
        <f t="shared" si="243"/>
        <v>-1.8514709472639765</v>
      </c>
    </row>
    <row r="1334" spans="1:5" x14ac:dyDescent="0.25">
      <c r="A1334" s="2">
        <v>2860.2629999999999</v>
      </c>
      <c r="B1334" s="2">
        <v>225.22033691406301</v>
      </c>
      <c r="C1334" s="2">
        <v>172.23271179199199</v>
      </c>
      <c r="D1334" s="2">
        <f t="shared" si="243"/>
        <v>-6.2561035156022626E-2</v>
      </c>
      <c r="E1334" s="2">
        <f t="shared" si="243"/>
        <v>-1.7232055664060226</v>
      </c>
    </row>
    <row r="1335" spans="1:5" x14ac:dyDescent="0.25">
      <c r="A1335" s="2">
        <v>2861.27</v>
      </c>
      <c r="B1335" s="2">
        <v>225.21730041503901</v>
      </c>
      <c r="C1335" s="2">
        <v>172.19802856445301</v>
      </c>
      <c r="D1335" s="2">
        <f t="shared" si="243"/>
        <v>-6.8634033204034495E-2</v>
      </c>
      <c r="E1335" s="2">
        <f t="shared" si="243"/>
        <v>-1.7925720214839771</v>
      </c>
    </row>
    <row r="1336" spans="1:5" x14ac:dyDescent="0.25">
      <c r="A1336" s="2">
        <v>2862.277</v>
      </c>
      <c r="B1336" s="2">
        <v>225.13717651367199</v>
      </c>
      <c r="C1336" s="2">
        <v>172.24346923828099</v>
      </c>
      <c r="D1336" s="2">
        <f t="shared" si="243"/>
        <v>-0.22888183593806843</v>
      </c>
      <c r="E1336" s="2">
        <f t="shared" si="243"/>
        <v>-1.7016906738280113</v>
      </c>
    </row>
    <row r="1337" spans="1:5" x14ac:dyDescent="0.25">
      <c r="A1337" s="2">
        <v>2863.279</v>
      </c>
      <c r="B1337" s="2">
        <v>225.20664978027301</v>
      </c>
      <c r="C1337" s="2">
        <v>172.22685241699199</v>
      </c>
      <c r="D1337" s="2">
        <f t="shared" si="243"/>
        <v>-8.9935302736023459E-2</v>
      </c>
      <c r="E1337" s="2">
        <f t="shared" si="243"/>
        <v>-1.7349243164060226</v>
      </c>
    </row>
    <row r="1338" spans="1:5" x14ac:dyDescent="0.25">
      <c r="A1338" s="2">
        <v>2864.2869999999998</v>
      </c>
      <c r="B1338" s="2">
        <v>225.18078613281301</v>
      </c>
      <c r="C1338" s="2">
        <v>172.14674377441401</v>
      </c>
      <c r="D1338" s="2">
        <f t="shared" si="243"/>
        <v>-0.14166259765602263</v>
      </c>
      <c r="E1338" s="2">
        <f t="shared" si="243"/>
        <v>-1.8951416015619884</v>
      </c>
    </row>
    <row r="1339" spans="1:5" x14ac:dyDescent="0.25">
      <c r="A1339" s="2">
        <v>2865.3009999999999</v>
      </c>
      <c r="B1339" s="2">
        <v>225.15289306640599</v>
      </c>
      <c r="C1339" s="2">
        <v>172.19139099121099</v>
      </c>
      <c r="D1339" s="2">
        <f t="shared" si="243"/>
        <v>-0.1974487304700574</v>
      </c>
      <c r="E1339" s="2">
        <f t="shared" si="243"/>
        <v>-1.805847167968011</v>
      </c>
    </row>
    <row r="1340" spans="1:5" x14ac:dyDescent="0.25">
      <c r="A1340" s="2">
        <v>2866.3069999999998</v>
      </c>
      <c r="B1340" s="2">
        <v>225.08444213867199</v>
      </c>
      <c r="C1340" s="2">
        <v>172.216720581055</v>
      </c>
      <c r="D1340" s="2">
        <f t="shared" si="243"/>
        <v>-0.33435058593806843</v>
      </c>
      <c r="E1340" s="2">
        <f t="shared" si="243"/>
        <v>-1.7551879882799994</v>
      </c>
    </row>
    <row r="1341" spans="1:5" x14ac:dyDescent="0.25">
      <c r="A1341" s="2">
        <v>2867.308</v>
      </c>
      <c r="B1341" s="2">
        <v>225.190673828125</v>
      </c>
      <c r="C1341" s="2">
        <v>172.21195983886699</v>
      </c>
      <c r="D1341" s="2">
        <f t="shared" si="243"/>
        <v>-0.12188720703204581</v>
      </c>
      <c r="E1341" s="2">
        <f t="shared" si="243"/>
        <v>-1.7647094726560226</v>
      </c>
    </row>
    <row r="1342" spans="1:5" x14ac:dyDescent="0.25">
      <c r="A1342" s="2">
        <v>2868.4319999999998</v>
      </c>
      <c r="B1342" s="2">
        <v>225.16760253906301</v>
      </c>
      <c r="C1342" s="2">
        <v>172.25709533691401</v>
      </c>
      <c r="D1342" s="2">
        <f t="shared" si="243"/>
        <v>-0.16802978515602263</v>
      </c>
      <c r="E1342" s="2">
        <f t="shared" si="243"/>
        <v>-1.6744384765619884</v>
      </c>
    </row>
    <row r="1343" spans="1:5" x14ac:dyDescent="0.25">
      <c r="A1343" s="2">
        <v>2869.3339999999998</v>
      </c>
      <c r="B1343" s="2">
        <v>225.20056152343801</v>
      </c>
      <c r="C1343" s="2">
        <v>172.257568359375</v>
      </c>
      <c r="D1343" s="2">
        <f t="shared" si="243"/>
        <v>-0.10211181640602263</v>
      </c>
      <c r="E1343" s="2">
        <f t="shared" si="243"/>
        <v>-1.6734924316399997</v>
      </c>
    </row>
    <row r="1344" spans="1:5" x14ac:dyDescent="0.25">
      <c r="A1344" s="2">
        <v>2870.3409999999999</v>
      </c>
      <c r="B1344" s="2">
        <v>225.17013549804699</v>
      </c>
      <c r="C1344" s="2">
        <v>172.199142456055</v>
      </c>
      <c r="D1344" s="2">
        <f t="shared" si="243"/>
        <v>-0.16296386718806843</v>
      </c>
      <c r="E1344" s="2">
        <f t="shared" si="243"/>
        <v>-1.7903442382799994</v>
      </c>
    </row>
    <row r="1345" spans="1:5" x14ac:dyDescent="0.25">
      <c r="A1345" s="2">
        <v>2871.3530000000001</v>
      </c>
      <c r="B1345" s="2">
        <v>225.20106506347699</v>
      </c>
      <c r="C1345" s="2">
        <v>172.19819641113301</v>
      </c>
      <c r="D1345" s="2">
        <f t="shared" si="243"/>
        <v>-0.10110473632806816</v>
      </c>
      <c r="E1345" s="2">
        <f t="shared" si="243"/>
        <v>-1.7922363281239768</v>
      </c>
    </row>
    <row r="1346" spans="1:5" x14ac:dyDescent="0.25">
      <c r="A1346" s="2">
        <v>2872.3560000000002</v>
      </c>
      <c r="B1346" s="2">
        <v>225.29817199707</v>
      </c>
      <c r="C1346" s="2">
        <v>172.22479248046901</v>
      </c>
      <c r="D1346" s="2">
        <f t="shared" si="243"/>
        <v>9.3109130857953915E-2</v>
      </c>
      <c r="E1346" s="2">
        <f t="shared" si="243"/>
        <v>-1.7390441894519881</v>
      </c>
    </row>
    <row r="1347" spans="1:5" x14ac:dyDescent="0.25">
      <c r="A1347" s="2">
        <v>2873.43</v>
      </c>
      <c r="B1347" s="2">
        <v>225.26927185058599</v>
      </c>
      <c r="C1347" s="2">
        <v>172.23760986328099</v>
      </c>
      <c r="D1347" s="2">
        <f t="shared" si="243"/>
        <v>3.5308837889942879E-2</v>
      </c>
      <c r="E1347" s="2">
        <f t="shared" si="243"/>
        <v>-1.7134094238280113</v>
      </c>
    </row>
    <row r="1348" spans="1:5" x14ac:dyDescent="0.25">
      <c r="A1348" s="2">
        <v>2874.3710000000001</v>
      </c>
      <c r="B1348" s="2">
        <v>225.19093322753901</v>
      </c>
      <c r="C1348" s="2">
        <v>172.19993591308599</v>
      </c>
      <c r="D1348" s="2">
        <f t="shared" si="243"/>
        <v>-0.12136840820403449</v>
      </c>
      <c r="E1348" s="2">
        <f t="shared" si="243"/>
        <v>-1.788757324218011</v>
      </c>
    </row>
    <row r="1349" spans="1:5" x14ac:dyDescent="0.25">
      <c r="A1349" s="2">
        <v>2875.3820000000001</v>
      </c>
      <c r="B1349" s="2">
        <v>225.19676208496099</v>
      </c>
      <c r="C1349" s="2">
        <v>172.141677856445</v>
      </c>
      <c r="D1349" s="2">
        <f t="shared" si="243"/>
        <v>-0.10971069336005712</v>
      </c>
      <c r="E1349" s="2">
        <f t="shared" si="243"/>
        <v>-1.9052734375</v>
      </c>
    </row>
    <row r="1350" spans="1:5" x14ac:dyDescent="0.25">
      <c r="A1350" s="2">
        <v>2876.3890000000001</v>
      </c>
      <c r="B1350" s="2">
        <v>225.11689758300801</v>
      </c>
      <c r="C1350" s="2">
        <v>172.13644409179699</v>
      </c>
      <c r="D1350" s="2">
        <f t="shared" si="243"/>
        <v>-0.2694396972660229</v>
      </c>
      <c r="E1350" s="2">
        <f t="shared" si="243"/>
        <v>-1.9157409667960223</v>
      </c>
    </row>
    <row r="1351" spans="1:5" x14ac:dyDescent="0.25">
      <c r="A1351" s="2">
        <v>2877.4</v>
      </c>
      <c r="B1351" s="2">
        <v>225.14225769043</v>
      </c>
      <c r="C1351" s="2">
        <v>172.14958190918</v>
      </c>
      <c r="D1351" s="2">
        <f t="shared" si="243"/>
        <v>-0.21871948242204553</v>
      </c>
      <c r="E1351" s="2">
        <f t="shared" si="243"/>
        <v>-1.8894653320299994</v>
      </c>
    </row>
    <row r="1352" spans="1:5" x14ac:dyDescent="0.25">
      <c r="A1352" s="2">
        <v>2878.4409999999998</v>
      </c>
      <c r="B1352" s="2">
        <v>225.18180847168</v>
      </c>
      <c r="C1352" s="2">
        <v>172.17063903808599</v>
      </c>
      <c r="D1352" s="2">
        <f t="shared" si="243"/>
        <v>-0.13961791992204553</v>
      </c>
      <c r="E1352" s="2">
        <f t="shared" si="243"/>
        <v>-1.847351074218011</v>
      </c>
    </row>
    <row r="1353" spans="1:5" x14ac:dyDescent="0.25">
      <c r="A1353" s="2">
        <v>2879.4189999999999</v>
      </c>
      <c r="B1353" s="2">
        <v>225.22135925293</v>
      </c>
      <c r="C1353" s="2">
        <v>172.10746765136699</v>
      </c>
      <c r="D1353" s="2">
        <f t="shared" si="243"/>
        <v>-6.051635742204553E-2</v>
      </c>
      <c r="E1353" s="2">
        <f t="shared" si="243"/>
        <v>-1.9736938476560226</v>
      </c>
    </row>
    <row r="1354" spans="1:5" x14ac:dyDescent="0.25">
      <c r="A1354" s="2">
        <v>2880.4319999999998</v>
      </c>
      <c r="B1354" s="2">
        <v>225.13236999511699</v>
      </c>
      <c r="C1354" s="2">
        <v>172.14642333984401</v>
      </c>
      <c r="D1354" s="2">
        <f t="shared" si="243"/>
        <v>-0.23849487304806871</v>
      </c>
      <c r="E1354" s="2">
        <f t="shared" si="243"/>
        <v>-1.8957824707019881</v>
      </c>
    </row>
    <row r="1355" spans="1:5" x14ac:dyDescent="0.25">
      <c r="A1355" s="2">
        <v>2881.4340000000002</v>
      </c>
      <c r="B1355" s="2">
        <v>225.18991088867199</v>
      </c>
      <c r="C1355" s="2">
        <v>172.17903137207</v>
      </c>
      <c r="D1355" s="2">
        <f t="shared" si="243"/>
        <v>-0.12341308593806843</v>
      </c>
      <c r="E1355" s="2">
        <f t="shared" si="243"/>
        <v>-1.83056640625</v>
      </c>
    </row>
    <row r="1356" spans="1:5" x14ac:dyDescent="0.25">
      <c r="A1356" s="2">
        <v>2882.4490000000001</v>
      </c>
      <c r="B1356" s="2">
        <v>225.20106506347699</v>
      </c>
      <c r="C1356" s="2">
        <v>172.19439697265599</v>
      </c>
      <c r="D1356" s="2">
        <f t="shared" si="243"/>
        <v>-0.10110473632806816</v>
      </c>
      <c r="E1356" s="2">
        <f t="shared" si="243"/>
        <v>-1.7998352050780113</v>
      </c>
    </row>
    <row r="1357" spans="1:5" x14ac:dyDescent="0.25">
      <c r="A1357" s="2">
        <v>2883.4479999999999</v>
      </c>
      <c r="B1357" s="2">
        <v>225.23098754882801</v>
      </c>
      <c r="C1357" s="2">
        <v>172.09226989746099</v>
      </c>
      <c r="D1357" s="2">
        <f t="shared" si="243"/>
        <v>-4.1259765626023182E-2</v>
      </c>
      <c r="E1357" s="2">
        <f t="shared" si="243"/>
        <v>-2.004089355468011</v>
      </c>
    </row>
    <row r="1358" spans="1:5" x14ac:dyDescent="0.25">
      <c r="A1358" s="2">
        <v>2884.4580000000001</v>
      </c>
      <c r="B1358" s="2">
        <v>225.15061950683599</v>
      </c>
      <c r="C1358" s="2">
        <v>172.158447265625</v>
      </c>
      <c r="D1358" s="2">
        <f t="shared" si="243"/>
        <v>-0.20199584961005712</v>
      </c>
      <c r="E1358" s="2">
        <f t="shared" si="243"/>
        <v>-1.8717346191399997</v>
      </c>
    </row>
    <row r="1359" spans="1:5" x14ac:dyDescent="0.25">
      <c r="A1359" s="2">
        <v>2885.4639999999999</v>
      </c>
      <c r="B1359" s="2">
        <v>225.18128967285199</v>
      </c>
      <c r="C1359" s="2">
        <v>172.13169860839801</v>
      </c>
      <c r="D1359" s="2">
        <f t="shared" si="243"/>
        <v>-0.14065551757806816</v>
      </c>
      <c r="E1359" s="2">
        <f t="shared" si="243"/>
        <v>-1.9252319335939774</v>
      </c>
    </row>
    <row r="1360" spans="1:5" x14ac:dyDescent="0.25">
      <c r="A1360" s="2">
        <v>2886.4749999999999</v>
      </c>
      <c r="B1360" s="2">
        <v>225.18052673339801</v>
      </c>
      <c r="C1360" s="2">
        <v>172.20991516113301</v>
      </c>
      <c r="D1360" s="2">
        <f t="shared" si="243"/>
        <v>-0.14218139648602346</v>
      </c>
      <c r="E1360" s="2">
        <f t="shared" si="243"/>
        <v>-1.7687988281239768</v>
      </c>
    </row>
    <row r="1361" spans="1:5" x14ac:dyDescent="0.25">
      <c r="A1361" s="2">
        <v>2887.4780000000001</v>
      </c>
      <c r="B1361" s="2">
        <v>225.05909729003901</v>
      </c>
      <c r="C1361" s="2">
        <v>172.16954040527301</v>
      </c>
      <c r="D1361" s="2">
        <f t="shared" si="243"/>
        <v>-0.38504028320403449</v>
      </c>
      <c r="E1361" s="2">
        <f t="shared" si="243"/>
        <v>-1.8495483398439774</v>
      </c>
    </row>
    <row r="1362" spans="1:5" x14ac:dyDescent="0.25">
      <c r="A1362" s="2">
        <v>2888.489</v>
      </c>
      <c r="B1362" s="2">
        <v>225.09053039550801</v>
      </c>
      <c r="C1362" s="2">
        <v>172.20373535156301</v>
      </c>
      <c r="D1362" s="2">
        <f t="shared" si="243"/>
        <v>-0.3221740722660229</v>
      </c>
      <c r="E1362" s="2">
        <f t="shared" si="243"/>
        <v>-1.7811584472639765</v>
      </c>
    </row>
    <row r="1363" spans="1:5" x14ac:dyDescent="0.25">
      <c r="A1363" s="2">
        <v>2889.49</v>
      </c>
      <c r="B1363" s="2">
        <v>225.13134765625</v>
      </c>
      <c r="C1363" s="2">
        <v>172.181884765625</v>
      </c>
      <c r="D1363" s="2">
        <f t="shared" si="243"/>
        <v>-0.24053955078204581</v>
      </c>
      <c r="E1363" s="2">
        <f t="shared" si="243"/>
        <v>-1.8248596191399997</v>
      </c>
    </row>
    <row r="1364" spans="1:5" x14ac:dyDescent="0.25">
      <c r="A1364" s="2">
        <v>2890.49</v>
      </c>
      <c r="B1364" s="2">
        <v>225.09738159179699</v>
      </c>
      <c r="C1364" s="2">
        <v>172.19012451171901</v>
      </c>
      <c r="D1364" s="2">
        <f t="shared" si="243"/>
        <v>-0.30847167968806843</v>
      </c>
      <c r="E1364" s="2">
        <f t="shared" si="243"/>
        <v>-1.8083801269519881</v>
      </c>
    </row>
    <row r="1365" spans="1:5" x14ac:dyDescent="0.25">
      <c r="A1365" s="2">
        <v>2891.49</v>
      </c>
      <c r="B1365" s="2">
        <v>225.07125854492199</v>
      </c>
      <c r="C1365" s="2">
        <v>172.14784240722699</v>
      </c>
      <c r="D1365" s="2">
        <f t="shared" si="243"/>
        <v>-0.36071777343806843</v>
      </c>
      <c r="E1365" s="2">
        <f t="shared" si="243"/>
        <v>-1.8929443359360221</v>
      </c>
    </row>
    <row r="1366" spans="1:5" x14ac:dyDescent="0.25">
      <c r="A1366" s="2">
        <v>2892.491</v>
      </c>
      <c r="B1366" s="2">
        <v>225.13108825683599</v>
      </c>
      <c r="C1366" s="2">
        <v>172.11459350585901</v>
      </c>
      <c r="D1366" s="2">
        <f t="shared" si="243"/>
        <v>-0.24105834961005712</v>
      </c>
      <c r="E1366" s="2">
        <f t="shared" si="243"/>
        <v>-1.9594421386719887</v>
      </c>
    </row>
    <row r="1367" spans="1:5" x14ac:dyDescent="0.25">
      <c r="A1367" s="2">
        <v>2893.4920000000002</v>
      </c>
      <c r="B1367" s="2">
        <v>225.07911682128901</v>
      </c>
      <c r="C1367" s="2">
        <v>172.06915283203099</v>
      </c>
      <c r="D1367" s="2">
        <f t="shared" si="243"/>
        <v>-0.34500122070403449</v>
      </c>
      <c r="E1367" s="2">
        <f t="shared" si="243"/>
        <v>-2.0503234863280113</v>
      </c>
    </row>
    <row r="1368" spans="1:5" x14ac:dyDescent="0.25">
      <c r="A1368" s="2">
        <v>2894.4940000000001</v>
      </c>
      <c r="B1368" s="2">
        <v>225.07405090332</v>
      </c>
      <c r="C1368" s="2">
        <v>172.13328552246099</v>
      </c>
      <c r="D1368" s="2">
        <f t="shared" si="243"/>
        <v>-0.35513305664204609</v>
      </c>
      <c r="E1368" s="2">
        <f t="shared" si="243"/>
        <v>-1.922058105468011</v>
      </c>
    </row>
    <row r="1369" spans="1:5" x14ac:dyDescent="0.25">
      <c r="A1369" s="2">
        <v>2895.5039999999999</v>
      </c>
      <c r="B1369" s="2">
        <v>225.14935302734401</v>
      </c>
      <c r="C1369" s="2">
        <v>172.24189758300801</v>
      </c>
      <c r="D1369" s="2">
        <f t="shared" si="243"/>
        <v>-0.20452880859403422</v>
      </c>
      <c r="E1369" s="2">
        <f t="shared" si="243"/>
        <v>-1.7048339843739768</v>
      </c>
    </row>
    <row r="1370" spans="1:5" x14ac:dyDescent="0.25">
      <c r="A1370" s="2">
        <v>2896.5050000000001</v>
      </c>
      <c r="B1370" s="2">
        <v>225.13970947265599</v>
      </c>
      <c r="C1370" s="2">
        <v>172.199295043945</v>
      </c>
      <c r="D1370" s="2">
        <f t="shared" si="243"/>
        <v>-0.2238159179700574</v>
      </c>
      <c r="E1370" s="2">
        <f t="shared" si="243"/>
        <v>-1.7900390625</v>
      </c>
    </row>
    <row r="1371" spans="1:5" x14ac:dyDescent="0.25">
      <c r="A1371" s="2">
        <v>2897.5059999999999</v>
      </c>
      <c r="B1371" s="2">
        <v>225.04794311523401</v>
      </c>
      <c r="C1371" s="2">
        <v>172.23127746582</v>
      </c>
      <c r="D1371" s="2">
        <f t="shared" si="243"/>
        <v>-0.40734863281403477</v>
      </c>
      <c r="E1371" s="2">
        <f t="shared" si="243"/>
        <v>-1.72607421875</v>
      </c>
    </row>
    <row r="1372" spans="1:5" x14ac:dyDescent="0.25">
      <c r="A1372" s="2">
        <v>2898.5070000000001</v>
      </c>
      <c r="B1372" s="2">
        <v>225.050216674805</v>
      </c>
      <c r="C1372" s="2">
        <v>172.22225952148401</v>
      </c>
      <c r="D1372" s="2">
        <f t="shared" si="243"/>
        <v>-0.40280151367204553</v>
      </c>
      <c r="E1372" s="2">
        <f t="shared" si="243"/>
        <v>-1.7441101074219887</v>
      </c>
    </row>
    <row r="1373" spans="1:5" x14ac:dyDescent="0.25">
      <c r="A1373" s="2">
        <v>2899.5120000000002</v>
      </c>
      <c r="B1373" s="2">
        <v>225.14300537109401</v>
      </c>
      <c r="C1373" s="2">
        <v>172.09291076660199</v>
      </c>
      <c r="D1373" s="2">
        <f t="shared" si="243"/>
        <v>-0.21722412109403422</v>
      </c>
      <c r="E1373" s="2">
        <f t="shared" si="243"/>
        <v>-2.0028076171860221</v>
      </c>
    </row>
    <row r="1374" spans="1:5" x14ac:dyDescent="0.25">
      <c r="A1374" s="2">
        <v>2900.5210000000002</v>
      </c>
      <c r="B1374" s="2">
        <v>225.11766052246099</v>
      </c>
      <c r="C1374" s="2">
        <v>172.18283081054699</v>
      </c>
      <c r="D1374" s="2">
        <f t="shared" si="243"/>
        <v>-0.26791381836005712</v>
      </c>
      <c r="E1374" s="2">
        <f t="shared" si="243"/>
        <v>-1.8229675292960223</v>
      </c>
    </row>
    <row r="1375" spans="1:5" x14ac:dyDescent="0.25">
      <c r="A1375" s="2">
        <v>2901.5259999999998</v>
      </c>
      <c r="B1375" s="2">
        <v>225.09991455078099</v>
      </c>
      <c r="C1375" s="2">
        <v>172.19660949707</v>
      </c>
      <c r="D1375" s="2">
        <f t="shared" si="243"/>
        <v>-0.3034057617200574</v>
      </c>
      <c r="E1375" s="2">
        <f t="shared" si="243"/>
        <v>-1.79541015625</v>
      </c>
    </row>
    <row r="1376" spans="1:5" x14ac:dyDescent="0.25">
      <c r="A1376" s="2">
        <v>2902.5360000000001</v>
      </c>
      <c r="B1376" s="2">
        <v>225.122482299805</v>
      </c>
      <c r="C1376" s="2">
        <v>172.18583679199199</v>
      </c>
      <c r="D1376" s="2">
        <f t="shared" si="243"/>
        <v>-0.25827026367204553</v>
      </c>
      <c r="E1376" s="2">
        <f t="shared" si="243"/>
        <v>-1.8169555664060226</v>
      </c>
    </row>
    <row r="1377" spans="1:5" x14ac:dyDescent="0.25">
      <c r="A1377" s="2">
        <v>2903.5439999999999</v>
      </c>
      <c r="B1377" s="2">
        <v>225.04464721679699</v>
      </c>
      <c r="C1377" s="2">
        <v>172.16780090332</v>
      </c>
      <c r="D1377" s="2">
        <f t="shared" si="243"/>
        <v>-0.41394042968806843</v>
      </c>
      <c r="E1377" s="2">
        <f t="shared" si="243"/>
        <v>-1.85302734375</v>
      </c>
    </row>
    <row r="1378" spans="1:5" x14ac:dyDescent="0.25">
      <c r="A1378" s="2">
        <v>2904.5439999999999</v>
      </c>
      <c r="B1378" s="2">
        <v>225.11207580566401</v>
      </c>
      <c r="C1378" s="2">
        <v>172.20927429199199</v>
      </c>
      <c r="D1378" s="2">
        <f t="shared" si="243"/>
        <v>-0.27908325195403449</v>
      </c>
      <c r="E1378" s="2">
        <f t="shared" si="243"/>
        <v>-1.7700805664060226</v>
      </c>
    </row>
    <row r="1379" spans="1:5" x14ac:dyDescent="0.25">
      <c r="A1379" s="2">
        <v>2905.5509999999999</v>
      </c>
      <c r="B1379" s="2">
        <v>225.10142517089801</v>
      </c>
      <c r="C1379" s="2">
        <v>172.17286682128901</v>
      </c>
      <c r="D1379" s="2">
        <f t="shared" si="243"/>
        <v>-0.30038452148602346</v>
      </c>
      <c r="E1379" s="2">
        <f t="shared" si="243"/>
        <v>-1.8428955078119884</v>
      </c>
    </row>
    <row r="1380" spans="1:5" x14ac:dyDescent="0.25">
      <c r="A1380" s="2">
        <v>2906.5520000000001</v>
      </c>
      <c r="B1380" s="2">
        <v>225.05960083007801</v>
      </c>
      <c r="C1380" s="2">
        <v>172.14498901367199</v>
      </c>
      <c r="D1380" s="2">
        <f t="shared" ref="D1380:E1443" si="244">D1379-2*(B1379-B1380)</f>
        <v>-0.38403320312602318</v>
      </c>
      <c r="E1380" s="2">
        <f t="shared" si="244"/>
        <v>-1.8986511230460223</v>
      </c>
    </row>
    <row r="1381" spans="1:5" x14ac:dyDescent="0.25">
      <c r="A1381" s="2">
        <v>2907.5529999999999</v>
      </c>
      <c r="B1381" s="2">
        <v>225.06695556640599</v>
      </c>
      <c r="C1381" s="2">
        <v>172.147216796875</v>
      </c>
      <c r="D1381" s="2">
        <f t="shared" si="244"/>
        <v>-0.3693237304700574</v>
      </c>
      <c r="E1381" s="2">
        <f t="shared" si="244"/>
        <v>-1.8941955566399997</v>
      </c>
    </row>
    <row r="1382" spans="1:5" x14ac:dyDescent="0.25">
      <c r="A1382" s="2">
        <v>2908.5540000000001</v>
      </c>
      <c r="B1382" s="2">
        <v>225.07633972168</v>
      </c>
      <c r="C1382" s="2">
        <v>172.152755737305</v>
      </c>
      <c r="D1382" s="2">
        <f t="shared" si="244"/>
        <v>-0.35055541992204553</v>
      </c>
      <c r="E1382" s="2">
        <f t="shared" si="244"/>
        <v>-1.8831176757799994</v>
      </c>
    </row>
    <row r="1383" spans="1:5" x14ac:dyDescent="0.25">
      <c r="A1383" s="2">
        <v>2909.556</v>
      </c>
      <c r="B1383" s="2">
        <v>225.04971313476599</v>
      </c>
      <c r="C1383" s="2">
        <v>172.11064147949199</v>
      </c>
      <c r="D1383" s="2">
        <f t="shared" si="244"/>
        <v>-0.40380859375005684</v>
      </c>
      <c r="E1383" s="2">
        <f t="shared" si="244"/>
        <v>-1.9673461914060226</v>
      </c>
    </row>
    <row r="1384" spans="1:5" x14ac:dyDescent="0.25">
      <c r="A1384" s="2">
        <v>2910.57</v>
      </c>
      <c r="B1384" s="2">
        <v>225.065185546875</v>
      </c>
      <c r="C1384" s="2">
        <v>172.09939575195301</v>
      </c>
      <c r="D1384" s="2">
        <f t="shared" si="244"/>
        <v>-0.37286376953204581</v>
      </c>
      <c r="E1384" s="2">
        <f t="shared" si="244"/>
        <v>-1.9898376464839771</v>
      </c>
    </row>
    <row r="1385" spans="1:5" x14ac:dyDescent="0.25">
      <c r="A1385" s="2">
        <v>2911.5740000000001</v>
      </c>
      <c r="B1385" s="2">
        <v>225.120193481445</v>
      </c>
      <c r="C1385" s="2">
        <v>172.15354919433599</v>
      </c>
      <c r="D1385" s="2">
        <f t="shared" si="244"/>
        <v>-0.26284790039204609</v>
      </c>
      <c r="E1385" s="2">
        <f t="shared" si="244"/>
        <v>-1.881530761718011</v>
      </c>
    </row>
    <row r="1386" spans="1:5" x14ac:dyDescent="0.25">
      <c r="A1386" s="2">
        <v>2912.5830000000001</v>
      </c>
      <c r="B1386" s="2">
        <v>225.06315612793</v>
      </c>
      <c r="C1386" s="2">
        <v>172.04193115234401</v>
      </c>
      <c r="D1386" s="2">
        <f t="shared" si="244"/>
        <v>-0.37692260742204553</v>
      </c>
      <c r="E1386" s="2">
        <f t="shared" si="244"/>
        <v>-2.1047668457019881</v>
      </c>
    </row>
    <row r="1387" spans="1:5" x14ac:dyDescent="0.25">
      <c r="A1387" s="2">
        <v>2913.5830000000001</v>
      </c>
      <c r="B1387" s="2">
        <v>225.12957763671901</v>
      </c>
      <c r="C1387" s="2">
        <v>172.14151000976599</v>
      </c>
      <c r="D1387" s="2">
        <f t="shared" si="244"/>
        <v>-0.24407958984403422</v>
      </c>
      <c r="E1387" s="2">
        <f t="shared" si="244"/>
        <v>-1.9056091308580108</v>
      </c>
    </row>
    <row r="1388" spans="1:5" x14ac:dyDescent="0.25">
      <c r="A1388" s="2">
        <v>2914.5830000000001</v>
      </c>
      <c r="B1388" s="2">
        <v>225.12628173828099</v>
      </c>
      <c r="C1388" s="2">
        <v>172.09194946289099</v>
      </c>
      <c r="D1388" s="2">
        <f t="shared" si="244"/>
        <v>-0.2506713867200574</v>
      </c>
      <c r="E1388" s="2">
        <f t="shared" si="244"/>
        <v>-2.0047302246080108</v>
      </c>
    </row>
    <row r="1389" spans="1:5" x14ac:dyDescent="0.25">
      <c r="A1389" s="2">
        <v>2915.5920000000001</v>
      </c>
      <c r="B1389" s="2">
        <v>225.03627014160199</v>
      </c>
      <c r="C1389" s="2">
        <v>172.12124633789099</v>
      </c>
      <c r="D1389" s="2">
        <f t="shared" si="244"/>
        <v>-0.43069458007806816</v>
      </c>
      <c r="E1389" s="2">
        <f t="shared" si="244"/>
        <v>-1.9461364746080108</v>
      </c>
    </row>
    <row r="1390" spans="1:5" x14ac:dyDescent="0.25">
      <c r="A1390" s="2">
        <v>2916.6019999999999</v>
      </c>
      <c r="B1390" s="2">
        <v>225.14276123046901</v>
      </c>
      <c r="C1390" s="2">
        <v>172.12773132324199</v>
      </c>
      <c r="D1390" s="2">
        <f t="shared" si="244"/>
        <v>-0.21771240234403422</v>
      </c>
      <c r="E1390" s="2">
        <f t="shared" si="244"/>
        <v>-1.9331665039060226</v>
      </c>
    </row>
    <row r="1391" spans="1:5" x14ac:dyDescent="0.25">
      <c r="A1391" s="2">
        <v>2917.6149999999998</v>
      </c>
      <c r="B1391" s="2">
        <v>225.10675048828099</v>
      </c>
      <c r="C1391" s="2">
        <v>172.083251953125</v>
      </c>
      <c r="D1391" s="2">
        <f t="shared" si="244"/>
        <v>-0.2897338867200574</v>
      </c>
      <c r="E1391" s="2">
        <f t="shared" si="244"/>
        <v>-2.0221252441399997</v>
      </c>
    </row>
    <row r="1392" spans="1:5" x14ac:dyDescent="0.25">
      <c r="A1392" s="2">
        <v>2918.6219999999998</v>
      </c>
      <c r="B1392" s="2">
        <v>225.06137084960901</v>
      </c>
      <c r="C1392" s="2">
        <v>172.11839294433599</v>
      </c>
      <c r="D1392" s="2">
        <f t="shared" si="244"/>
        <v>-0.38049316406403477</v>
      </c>
      <c r="E1392" s="2">
        <f t="shared" si="244"/>
        <v>-1.951843261718011</v>
      </c>
    </row>
    <row r="1393" spans="1:5" x14ac:dyDescent="0.25">
      <c r="A1393" s="2">
        <v>2919.6329999999998</v>
      </c>
      <c r="B1393" s="2">
        <v>225.10624694824199</v>
      </c>
      <c r="C1393" s="2">
        <v>171.98904418945301</v>
      </c>
      <c r="D1393" s="2">
        <f t="shared" si="244"/>
        <v>-0.29074096679806871</v>
      </c>
      <c r="E1393" s="2">
        <f t="shared" si="244"/>
        <v>-2.2105407714839771</v>
      </c>
    </row>
    <row r="1394" spans="1:5" x14ac:dyDescent="0.25">
      <c r="A1394" s="2">
        <v>2920.6329999999998</v>
      </c>
      <c r="B1394" s="2">
        <v>224.98709106445301</v>
      </c>
      <c r="C1394" s="2">
        <v>172.06298828125</v>
      </c>
      <c r="D1394" s="2">
        <f t="shared" si="244"/>
        <v>-0.52905273437602318</v>
      </c>
      <c r="E1394" s="2">
        <f t="shared" si="244"/>
        <v>-2.0626525878899997</v>
      </c>
    </row>
    <row r="1395" spans="1:5" x14ac:dyDescent="0.25">
      <c r="A1395" s="2">
        <v>2921.6379999999999</v>
      </c>
      <c r="B1395" s="2">
        <v>224.96934509277301</v>
      </c>
      <c r="C1395" s="2">
        <v>171.9521484375</v>
      </c>
      <c r="D1395" s="2">
        <f t="shared" si="244"/>
        <v>-0.56454467773602346</v>
      </c>
      <c r="E1395" s="2">
        <f t="shared" si="244"/>
        <v>-2.2843322753899997</v>
      </c>
    </row>
    <row r="1396" spans="1:5" x14ac:dyDescent="0.25">
      <c r="A1396" s="2">
        <v>2922.645</v>
      </c>
      <c r="B1396" s="2">
        <v>225.065185546875</v>
      </c>
      <c r="C1396" s="2">
        <v>172.03717041015599</v>
      </c>
      <c r="D1396" s="2">
        <f t="shared" si="244"/>
        <v>-0.37286376953204581</v>
      </c>
      <c r="E1396" s="2">
        <f t="shared" si="244"/>
        <v>-2.1142883300780113</v>
      </c>
    </row>
    <row r="1397" spans="1:5" x14ac:dyDescent="0.25">
      <c r="A1397" s="2">
        <v>2923.6460000000002</v>
      </c>
      <c r="B1397" s="2">
        <v>225.02258300781301</v>
      </c>
      <c r="C1397" s="2">
        <v>171.949783325195</v>
      </c>
      <c r="D1397" s="2">
        <f t="shared" si="244"/>
        <v>-0.45806884765602263</v>
      </c>
      <c r="E1397" s="2">
        <f t="shared" si="244"/>
        <v>-2.2890625</v>
      </c>
    </row>
    <row r="1398" spans="1:5" x14ac:dyDescent="0.25">
      <c r="A1398" s="2">
        <v>2924.6529999999998</v>
      </c>
      <c r="B1398" s="2">
        <v>224.96351623535199</v>
      </c>
      <c r="C1398" s="2">
        <v>172.01010131835901</v>
      </c>
      <c r="D1398" s="2">
        <f t="shared" si="244"/>
        <v>-0.57620239257806816</v>
      </c>
      <c r="E1398" s="2">
        <f t="shared" si="244"/>
        <v>-2.1684265136719887</v>
      </c>
    </row>
    <row r="1399" spans="1:5" x14ac:dyDescent="0.25">
      <c r="A1399" s="2">
        <v>2925.6610000000001</v>
      </c>
      <c r="B1399" s="2">
        <v>225.04438781738301</v>
      </c>
      <c r="C1399" s="2">
        <v>171.98698425293</v>
      </c>
      <c r="D1399" s="2">
        <f t="shared" si="244"/>
        <v>-0.4144592285160229</v>
      </c>
      <c r="E1399" s="2">
        <f t="shared" si="244"/>
        <v>-2.2146606445299994</v>
      </c>
    </row>
    <row r="1400" spans="1:5" x14ac:dyDescent="0.25">
      <c r="A1400" s="2">
        <v>2926.6680000000001</v>
      </c>
      <c r="B1400" s="2">
        <v>224.94931030273401</v>
      </c>
      <c r="C1400" s="2">
        <v>171.99348449707</v>
      </c>
      <c r="D1400" s="2">
        <f t="shared" si="244"/>
        <v>-0.60461425781403477</v>
      </c>
      <c r="E1400" s="2">
        <f t="shared" si="244"/>
        <v>-2.20166015625</v>
      </c>
    </row>
    <row r="1401" spans="1:5" x14ac:dyDescent="0.25">
      <c r="A1401" s="2">
        <v>2927.6779999999999</v>
      </c>
      <c r="B1401" s="2">
        <v>225.03399658203099</v>
      </c>
      <c r="C1401" s="2">
        <v>172.06219482421901</v>
      </c>
      <c r="D1401" s="2">
        <f t="shared" si="244"/>
        <v>-0.4352416992200574</v>
      </c>
      <c r="E1401" s="2">
        <f t="shared" si="244"/>
        <v>-2.0642395019519881</v>
      </c>
    </row>
    <row r="1402" spans="1:5" x14ac:dyDescent="0.25">
      <c r="A1402" s="2">
        <v>2928.683</v>
      </c>
      <c r="B1402" s="2">
        <v>225.08596801757801</v>
      </c>
      <c r="C1402" s="2">
        <v>171.99964904785199</v>
      </c>
      <c r="D1402" s="2">
        <f t="shared" si="244"/>
        <v>-0.33129882812602318</v>
      </c>
      <c r="E1402" s="2">
        <f t="shared" si="244"/>
        <v>-2.1893310546860221</v>
      </c>
    </row>
    <row r="1403" spans="1:5" x14ac:dyDescent="0.25">
      <c r="A1403" s="2">
        <v>2929.6840000000002</v>
      </c>
      <c r="B1403" s="2">
        <v>224.91255187988301</v>
      </c>
      <c r="C1403" s="2">
        <v>172.018966674805</v>
      </c>
      <c r="D1403" s="2">
        <f t="shared" si="244"/>
        <v>-0.6781311035160229</v>
      </c>
      <c r="E1403" s="2">
        <f t="shared" si="244"/>
        <v>-2.1506958007799994</v>
      </c>
    </row>
    <row r="1404" spans="1:5" x14ac:dyDescent="0.25">
      <c r="A1404" s="2">
        <v>2930.6849999999999</v>
      </c>
      <c r="B1404" s="2">
        <v>224.99951171875</v>
      </c>
      <c r="C1404" s="2">
        <v>172.01437377929699</v>
      </c>
      <c r="D1404" s="2">
        <f t="shared" si="244"/>
        <v>-0.50421142578204581</v>
      </c>
      <c r="E1404" s="2">
        <f t="shared" si="244"/>
        <v>-2.1598815917960223</v>
      </c>
    </row>
    <row r="1405" spans="1:5" x14ac:dyDescent="0.25">
      <c r="A1405" s="2">
        <v>2931.6950000000002</v>
      </c>
      <c r="B1405" s="2">
        <v>224.92599487304699</v>
      </c>
      <c r="C1405" s="2">
        <v>172.030838012695</v>
      </c>
      <c r="D1405" s="2">
        <f t="shared" si="244"/>
        <v>-0.65124511718806843</v>
      </c>
      <c r="E1405" s="2">
        <f t="shared" si="244"/>
        <v>-2.126953125</v>
      </c>
    </row>
    <row r="1406" spans="1:5" x14ac:dyDescent="0.25">
      <c r="A1406" s="2">
        <v>2932.6990000000001</v>
      </c>
      <c r="B1406" s="2">
        <v>224.93841552734401</v>
      </c>
      <c r="C1406" s="2">
        <v>172.02830505371099</v>
      </c>
      <c r="D1406" s="2">
        <f t="shared" si="244"/>
        <v>-0.62640380859403422</v>
      </c>
      <c r="E1406" s="2">
        <f t="shared" si="244"/>
        <v>-2.132019042968011</v>
      </c>
    </row>
    <row r="1407" spans="1:5" x14ac:dyDescent="0.25">
      <c r="A1407" s="2">
        <v>2933.7089999999998</v>
      </c>
      <c r="B1407" s="2">
        <v>224.98455810546901</v>
      </c>
      <c r="C1407" s="2">
        <v>171.99125671386699</v>
      </c>
      <c r="D1407" s="2">
        <f t="shared" si="244"/>
        <v>-0.53411865234403422</v>
      </c>
      <c r="E1407" s="2">
        <f t="shared" si="244"/>
        <v>-2.2061157226560226</v>
      </c>
    </row>
    <row r="1408" spans="1:5" x14ac:dyDescent="0.25">
      <c r="A1408" s="2">
        <v>2934.7080000000001</v>
      </c>
      <c r="B1408" s="2">
        <v>224.98886108398401</v>
      </c>
      <c r="C1408" s="2">
        <v>171.94613647460901</v>
      </c>
      <c r="D1408" s="2">
        <f t="shared" si="244"/>
        <v>-0.52551269531403477</v>
      </c>
      <c r="E1408" s="2">
        <f t="shared" si="244"/>
        <v>-2.2963562011719887</v>
      </c>
    </row>
    <row r="1409" spans="1:5" x14ac:dyDescent="0.25">
      <c r="A1409" s="2">
        <v>2935.7159999999999</v>
      </c>
      <c r="B1409" s="2">
        <v>224.91635131835901</v>
      </c>
      <c r="C1409" s="2">
        <v>171.9755859375</v>
      </c>
      <c r="D1409" s="2">
        <f t="shared" si="244"/>
        <v>-0.67053222656403477</v>
      </c>
      <c r="E1409" s="2">
        <f t="shared" si="244"/>
        <v>-2.2374572753899997</v>
      </c>
    </row>
    <row r="1410" spans="1:5" x14ac:dyDescent="0.25">
      <c r="A1410" s="2">
        <v>2936.7249999999999</v>
      </c>
      <c r="B1410" s="2">
        <v>224.87046813964801</v>
      </c>
      <c r="C1410" s="2">
        <v>171.98129272460901</v>
      </c>
      <c r="D1410" s="2">
        <f t="shared" si="244"/>
        <v>-0.76229858398602346</v>
      </c>
      <c r="E1410" s="2">
        <f t="shared" si="244"/>
        <v>-2.2260437011719887</v>
      </c>
    </row>
    <row r="1411" spans="1:5" x14ac:dyDescent="0.25">
      <c r="A1411" s="2">
        <v>2937.73</v>
      </c>
      <c r="B1411" s="2">
        <v>224.86540222168</v>
      </c>
      <c r="C1411" s="2">
        <v>171.93252563476599</v>
      </c>
      <c r="D1411" s="2">
        <f t="shared" si="244"/>
        <v>-0.77243041992204553</v>
      </c>
      <c r="E1411" s="2">
        <f t="shared" si="244"/>
        <v>-2.3235778808580108</v>
      </c>
    </row>
    <row r="1412" spans="1:5" x14ac:dyDescent="0.25">
      <c r="A1412" s="2">
        <v>2938.7289999999998</v>
      </c>
      <c r="B1412" s="2">
        <v>224.98202514648401</v>
      </c>
      <c r="C1412" s="2">
        <v>172.02102661132801</v>
      </c>
      <c r="D1412" s="2">
        <f t="shared" si="244"/>
        <v>-0.53918457031403477</v>
      </c>
      <c r="E1412" s="2">
        <f t="shared" si="244"/>
        <v>-2.1465759277339771</v>
      </c>
    </row>
    <row r="1413" spans="1:5" x14ac:dyDescent="0.25">
      <c r="A1413" s="2">
        <v>2939.74</v>
      </c>
      <c r="B1413" s="2">
        <v>224.93029785156301</v>
      </c>
      <c r="C1413" s="2">
        <v>171.98919677734401</v>
      </c>
      <c r="D1413" s="2">
        <f t="shared" si="244"/>
        <v>-0.64263916015602263</v>
      </c>
      <c r="E1413" s="2">
        <f t="shared" si="244"/>
        <v>-2.2102355957019881</v>
      </c>
    </row>
    <row r="1414" spans="1:5" x14ac:dyDescent="0.25">
      <c r="A1414" s="2">
        <v>2940.741</v>
      </c>
      <c r="B1414" s="2">
        <v>224.88009643554699</v>
      </c>
      <c r="C1414" s="2">
        <v>171.92855834960901</v>
      </c>
      <c r="D1414" s="2">
        <f t="shared" si="244"/>
        <v>-0.74304199218806843</v>
      </c>
      <c r="E1414" s="2">
        <f t="shared" si="244"/>
        <v>-2.3315124511719887</v>
      </c>
    </row>
    <row r="1415" spans="1:5" x14ac:dyDescent="0.25">
      <c r="A1415" s="2">
        <v>2941.748</v>
      </c>
      <c r="B1415" s="2">
        <v>225.00660705566401</v>
      </c>
      <c r="C1415" s="2">
        <v>171.90560913085901</v>
      </c>
      <c r="D1415" s="2">
        <f t="shared" si="244"/>
        <v>-0.49002075195403449</v>
      </c>
      <c r="E1415" s="2">
        <f t="shared" si="244"/>
        <v>-2.3774108886719887</v>
      </c>
    </row>
    <row r="1416" spans="1:5" x14ac:dyDescent="0.25">
      <c r="A1416" s="2">
        <v>2942.7579999999998</v>
      </c>
      <c r="B1416" s="2">
        <v>224.93309020996099</v>
      </c>
      <c r="C1416" s="2">
        <v>171.91685485839801</v>
      </c>
      <c r="D1416" s="2">
        <f t="shared" si="244"/>
        <v>-0.63705444336005712</v>
      </c>
      <c r="E1416" s="2">
        <f t="shared" si="244"/>
        <v>-2.3549194335939774</v>
      </c>
    </row>
    <row r="1417" spans="1:5" x14ac:dyDescent="0.25">
      <c r="A1417" s="2">
        <v>2943.7710000000002</v>
      </c>
      <c r="B1417" s="2">
        <v>224.92979431152301</v>
      </c>
      <c r="C1417" s="2">
        <v>171.91589355468801</v>
      </c>
      <c r="D1417" s="2">
        <f t="shared" si="244"/>
        <v>-0.64364624023602346</v>
      </c>
      <c r="E1417" s="2">
        <f t="shared" si="244"/>
        <v>-2.3568420410139765</v>
      </c>
    </row>
    <row r="1418" spans="1:5" x14ac:dyDescent="0.25">
      <c r="A1418" s="2">
        <v>2944.78</v>
      </c>
      <c r="B1418" s="2">
        <v>224.94982910156301</v>
      </c>
      <c r="C1418" s="2">
        <v>171.92239379882801</v>
      </c>
      <c r="D1418" s="2">
        <f t="shared" si="244"/>
        <v>-0.60357666015602263</v>
      </c>
      <c r="E1418" s="2">
        <f t="shared" si="244"/>
        <v>-2.3438415527339771</v>
      </c>
    </row>
    <row r="1419" spans="1:5" x14ac:dyDescent="0.25">
      <c r="A1419" s="2">
        <v>2945.7890000000002</v>
      </c>
      <c r="B1419" s="2">
        <v>224.96528625488301</v>
      </c>
      <c r="C1419" s="2">
        <v>171.95152282714801</v>
      </c>
      <c r="D1419" s="2">
        <f t="shared" si="244"/>
        <v>-0.5726623535160229</v>
      </c>
      <c r="E1419" s="2">
        <f t="shared" si="244"/>
        <v>-2.2855834960939774</v>
      </c>
    </row>
    <row r="1420" spans="1:5" x14ac:dyDescent="0.25">
      <c r="A1420" s="2">
        <v>2946.7890000000002</v>
      </c>
      <c r="B1420" s="2">
        <v>224.97694396972699</v>
      </c>
      <c r="C1420" s="2">
        <v>171.885498046875</v>
      </c>
      <c r="D1420" s="2">
        <f t="shared" si="244"/>
        <v>-0.54934692382806816</v>
      </c>
      <c r="E1420" s="2">
        <f t="shared" si="244"/>
        <v>-2.4176330566399997</v>
      </c>
    </row>
    <row r="1421" spans="1:5" x14ac:dyDescent="0.25">
      <c r="A1421" s="2">
        <v>2947.7890000000002</v>
      </c>
      <c r="B1421" s="2">
        <v>224.93638610839801</v>
      </c>
      <c r="C1421" s="2">
        <v>171.95184326171901</v>
      </c>
      <c r="D1421" s="2">
        <f t="shared" si="244"/>
        <v>-0.63046264648602346</v>
      </c>
      <c r="E1421" s="2">
        <f t="shared" si="244"/>
        <v>-2.2849426269519881</v>
      </c>
    </row>
    <row r="1422" spans="1:5" x14ac:dyDescent="0.25">
      <c r="A1422" s="2">
        <v>2948.7919999999999</v>
      </c>
      <c r="B1422" s="2">
        <v>225.02055358886699</v>
      </c>
      <c r="C1422" s="2">
        <v>171.87062072753901</v>
      </c>
      <c r="D1422" s="2">
        <f t="shared" si="244"/>
        <v>-0.46212768554806871</v>
      </c>
      <c r="E1422" s="2">
        <f t="shared" si="244"/>
        <v>-2.4473876953119884</v>
      </c>
    </row>
    <row r="1423" spans="1:5" x14ac:dyDescent="0.25">
      <c r="A1423" s="2">
        <v>2949.8020000000001</v>
      </c>
      <c r="B1423" s="2">
        <v>224.94424438476599</v>
      </c>
      <c r="C1423" s="2">
        <v>171.90797424316401</v>
      </c>
      <c r="D1423" s="2">
        <f t="shared" si="244"/>
        <v>-0.61474609375005684</v>
      </c>
      <c r="E1423" s="2">
        <f t="shared" si="244"/>
        <v>-2.3726806640619884</v>
      </c>
    </row>
    <row r="1424" spans="1:5" x14ac:dyDescent="0.25">
      <c r="A1424" s="2">
        <v>2950.8020000000001</v>
      </c>
      <c r="B1424" s="2">
        <v>224.90899658203099</v>
      </c>
      <c r="C1424" s="2">
        <v>171.76106262207</v>
      </c>
      <c r="D1424" s="2">
        <f t="shared" si="244"/>
        <v>-0.6852416992200574</v>
      </c>
      <c r="E1424" s="2">
        <f t="shared" si="244"/>
        <v>-2.66650390625</v>
      </c>
    </row>
    <row r="1425" spans="1:5" x14ac:dyDescent="0.25">
      <c r="A1425" s="2">
        <v>2951.81</v>
      </c>
      <c r="B1425" s="2">
        <v>224.91229248046901</v>
      </c>
      <c r="C1425" s="2">
        <v>171.91606140136699</v>
      </c>
      <c r="D1425" s="2">
        <f t="shared" si="244"/>
        <v>-0.67864990234403422</v>
      </c>
      <c r="E1425" s="2">
        <f t="shared" si="244"/>
        <v>-2.3565063476560226</v>
      </c>
    </row>
    <row r="1426" spans="1:5" x14ac:dyDescent="0.25">
      <c r="A1426" s="2">
        <v>2952.8209999999999</v>
      </c>
      <c r="B1426" s="2">
        <v>224.89530944824199</v>
      </c>
      <c r="C1426" s="2">
        <v>171.95516967773401</v>
      </c>
      <c r="D1426" s="2">
        <f t="shared" si="244"/>
        <v>-0.71261596679806871</v>
      </c>
      <c r="E1426" s="2">
        <f t="shared" si="244"/>
        <v>-2.2782897949219887</v>
      </c>
    </row>
    <row r="1427" spans="1:5" x14ac:dyDescent="0.25">
      <c r="A1427" s="2">
        <v>2953.826</v>
      </c>
      <c r="B1427" s="2">
        <v>224.84307861328099</v>
      </c>
      <c r="C1427" s="2">
        <v>171.920333862305</v>
      </c>
      <c r="D1427" s="2">
        <f t="shared" si="244"/>
        <v>-0.8170776367200574</v>
      </c>
      <c r="E1427" s="2">
        <f t="shared" si="244"/>
        <v>-2.3479614257799994</v>
      </c>
    </row>
    <row r="1428" spans="1:5" x14ac:dyDescent="0.25">
      <c r="A1428" s="2">
        <v>2954.8339999999998</v>
      </c>
      <c r="B1428" s="2">
        <v>224.893798828125</v>
      </c>
      <c r="C1428" s="2">
        <v>171.95341491699199</v>
      </c>
      <c r="D1428" s="2">
        <f t="shared" si="244"/>
        <v>-0.71563720703204581</v>
      </c>
      <c r="E1428" s="2">
        <f t="shared" si="244"/>
        <v>-2.2817993164060226</v>
      </c>
    </row>
    <row r="1429" spans="1:5" x14ac:dyDescent="0.25">
      <c r="A1429" s="2">
        <v>2955.8339999999998</v>
      </c>
      <c r="B1429" s="2">
        <v>224.84739685058599</v>
      </c>
      <c r="C1429" s="2">
        <v>171.926345825195</v>
      </c>
      <c r="D1429" s="2">
        <f t="shared" si="244"/>
        <v>-0.80844116211005712</v>
      </c>
      <c r="E1429" s="2">
        <f t="shared" si="244"/>
        <v>-2.3359375</v>
      </c>
    </row>
    <row r="1430" spans="1:5" x14ac:dyDescent="0.25">
      <c r="A1430" s="2">
        <v>2956.8339999999998</v>
      </c>
      <c r="B1430" s="2">
        <v>224.85728454589801</v>
      </c>
      <c r="C1430" s="2">
        <v>171.92318725585901</v>
      </c>
      <c r="D1430" s="2">
        <f t="shared" si="244"/>
        <v>-0.78866577148602346</v>
      </c>
      <c r="E1430" s="2">
        <f t="shared" si="244"/>
        <v>-2.3422546386719887</v>
      </c>
    </row>
    <row r="1431" spans="1:5" x14ac:dyDescent="0.25">
      <c r="A1431" s="2">
        <v>2957.8339999999998</v>
      </c>
      <c r="B1431" s="2">
        <v>224.87528991699199</v>
      </c>
      <c r="C1431" s="2">
        <v>172.02751159668</v>
      </c>
      <c r="D1431" s="2">
        <f t="shared" si="244"/>
        <v>-0.75265502929806871</v>
      </c>
      <c r="E1431" s="2">
        <f t="shared" si="244"/>
        <v>-2.1336059570299994</v>
      </c>
    </row>
    <row r="1432" spans="1:5" x14ac:dyDescent="0.25">
      <c r="A1432" s="2">
        <v>2958.84</v>
      </c>
      <c r="B1432" s="2">
        <v>224.777420043945</v>
      </c>
      <c r="C1432" s="2">
        <v>171.98365783691401</v>
      </c>
      <c r="D1432" s="2">
        <f t="shared" si="244"/>
        <v>-0.94839477539204609</v>
      </c>
      <c r="E1432" s="2">
        <f t="shared" si="244"/>
        <v>-2.2213134765619884</v>
      </c>
    </row>
    <row r="1433" spans="1:5" x14ac:dyDescent="0.25">
      <c r="A1433" s="2">
        <v>2959.8530000000001</v>
      </c>
      <c r="B1433" s="2">
        <v>224.76271057128901</v>
      </c>
      <c r="C1433" s="2">
        <v>171.902755737305</v>
      </c>
      <c r="D1433" s="2">
        <f t="shared" si="244"/>
        <v>-0.97781372070403449</v>
      </c>
      <c r="E1433" s="2">
        <f t="shared" si="244"/>
        <v>-2.3831176757799994</v>
      </c>
    </row>
    <row r="1434" spans="1:5" x14ac:dyDescent="0.25">
      <c r="A1434" s="2">
        <v>2960.8649999999998</v>
      </c>
      <c r="B1434" s="2">
        <v>224.83522033691401</v>
      </c>
      <c r="C1434" s="2">
        <v>171.89468383789099</v>
      </c>
      <c r="D1434" s="2">
        <f t="shared" si="244"/>
        <v>-0.83279418945403449</v>
      </c>
      <c r="E1434" s="2">
        <f t="shared" si="244"/>
        <v>-2.3992614746080108</v>
      </c>
    </row>
    <row r="1435" spans="1:5" x14ac:dyDescent="0.25">
      <c r="A1435" s="2">
        <v>2961.8719999999998</v>
      </c>
      <c r="B1435" s="2">
        <v>224.87350463867199</v>
      </c>
      <c r="C1435" s="2">
        <v>171.85272216796901</v>
      </c>
      <c r="D1435" s="2">
        <f t="shared" si="244"/>
        <v>-0.75622558593806843</v>
      </c>
      <c r="E1435" s="2">
        <f t="shared" si="244"/>
        <v>-2.4831848144519881</v>
      </c>
    </row>
    <row r="1436" spans="1:5" x14ac:dyDescent="0.25">
      <c r="A1436" s="2">
        <v>2962.884</v>
      </c>
      <c r="B1436" s="2">
        <v>224.75537109375</v>
      </c>
      <c r="C1436" s="2">
        <v>171.91510009765599</v>
      </c>
      <c r="D1436" s="2">
        <f t="shared" si="244"/>
        <v>-0.99249267578204581</v>
      </c>
      <c r="E1436" s="2">
        <f t="shared" si="244"/>
        <v>-2.3584289550780113</v>
      </c>
    </row>
    <row r="1437" spans="1:5" x14ac:dyDescent="0.25">
      <c r="A1437" s="2">
        <v>2963.8850000000002</v>
      </c>
      <c r="B1437" s="2">
        <v>224.861083984375</v>
      </c>
      <c r="C1437" s="2">
        <v>171.88850402832</v>
      </c>
      <c r="D1437" s="2">
        <f t="shared" si="244"/>
        <v>-0.78106689453204581</v>
      </c>
      <c r="E1437" s="2">
        <f t="shared" si="244"/>
        <v>-2.41162109375</v>
      </c>
    </row>
    <row r="1438" spans="1:5" x14ac:dyDescent="0.25">
      <c r="A1438" s="2">
        <v>2964.8850000000002</v>
      </c>
      <c r="B1438" s="2">
        <v>224.85322570800801</v>
      </c>
      <c r="C1438" s="2">
        <v>171.95912170410199</v>
      </c>
      <c r="D1438" s="2">
        <f t="shared" si="244"/>
        <v>-0.7967834472660229</v>
      </c>
      <c r="E1438" s="2">
        <f t="shared" si="244"/>
        <v>-2.2703857421860221</v>
      </c>
    </row>
    <row r="1439" spans="1:5" x14ac:dyDescent="0.25">
      <c r="A1439" s="2">
        <v>2965.8960000000002</v>
      </c>
      <c r="B1439" s="2">
        <v>224.81164550781301</v>
      </c>
      <c r="C1439" s="2">
        <v>171.90560913085901</v>
      </c>
      <c r="D1439" s="2">
        <f t="shared" si="244"/>
        <v>-0.87994384765602263</v>
      </c>
      <c r="E1439" s="2">
        <f t="shared" si="244"/>
        <v>-2.3774108886719887</v>
      </c>
    </row>
    <row r="1440" spans="1:5" x14ac:dyDescent="0.25">
      <c r="A1440" s="2">
        <v>2966.902</v>
      </c>
      <c r="B1440" s="2">
        <v>224.80911254882801</v>
      </c>
      <c r="C1440" s="2">
        <v>171.95817565918</v>
      </c>
      <c r="D1440" s="2">
        <f t="shared" si="244"/>
        <v>-0.88500976562602318</v>
      </c>
      <c r="E1440" s="2">
        <f t="shared" si="244"/>
        <v>-2.2722778320299994</v>
      </c>
    </row>
    <row r="1441" spans="1:5" x14ac:dyDescent="0.25">
      <c r="A1441" s="2">
        <v>2967.9160000000002</v>
      </c>
      <c r="B1441" s="2">
        <v>224.86767578125</v>
      </c>
      <c r="C1441" s="2">
        <v>171.897537231445</v>
      </c>
      <c r="D1441" s="2">
        <f t="shared" si="244"/>
        <v>-0.76788330078204581</v>
      </c>
      <c r="E1441" s="2">
        <f t="shared" si="244"/>
        <v>-2.3935546875</v>
      </c>
    </row>
    <row r="1442" spans="1:5" x14ac:dyDescent="0.25">
      <c r="A1442" s="2">
        <v>2968.9180000000001</v>
      </c>
      <c r="B1442" s="2">
        <v>224.83447265625</v>
      </c>
      <c r="C1442" s="2">
        <v>171.89562988281301</v>
      </c>
      <c r="D1442" s="2">
        <f t="shared" si="244"/>
        <v>-0.83428955078204581</v>
      </c>
      <c r="E1442" s="2">
        <f t="shared" si="244"/>
        <v>-2.3973693847639765</v>
      </c>
    </row>
    <row r="1443" spans="1:5" x14ac:dyDescent="0.25">
      <c r="A1443" s="2">
        <v>2969.9259999999999</v>
      </c>
      <c r="B1443" s="2">
        <v>224.83624267578099</v>
      </c>
      <c r="C1443" s="2">
        <v>171.86839294433599</v>
      </c>
      <c r="D1443" s="2">
        <f t="shared" si="244"/>
        <v>-0.8307495117200574</v>
      </c>
      <c r="E1443" s="2">
        <f t="shared" si="244"/>
        <v>-2.451843261718011</v>
      </c>
    </row>
    <row r="1444" spans="1:5" x14ac:dyDescent="0.25">
      <c r="A1444" s="2">
        <v>2970.9340000000002</v>
      </c>
      <c r="B1444" s="2">
        <v>224.77691650390599</v>
      </c>
      <c r="C1444" s="2">
        <v>171.83895874023401</v>
      </c>
      <c r="D1444" s="2">
        <f t="shared" ref="D1444:E1482" si="245">D1443-2*(B1443-B1444)</f>
        <v>-0.9494018554700574</v>
      </c>
      <c r="E1444" s="2">
        <f t="shared" si="245"/>
        <v>-2.5107116699219887</v>
      </c>
    </row>
    <row r="1445" spans="1:5" x14ac:dyDescent="0.25">
      <c r="A1445" s="2">
        <v>2971.9360000000001</v>
      </c>
      <c r="B1445" s="2">
        <v>224.81874084472699</v>
      </c>
      <c r="C1445" s="2">
        <v>171.833572387695</v>
      </c>
      <c r="D1445" s="2">
        <f t="shared" si="245"/>
        <v>-0.86575317382806816</v>
      </c>
      <c r="E1445" s="2">
        <f t="shared" si="245"/>
        <v>-2.521484375</v>
      </c>
    </row>
    <row r="1446" spans="1:5" x14ac:dyDescent="0.25">
      <c r="A1446" s="2">
        <v>2972.9430000000002</v>
      </c>
      <c r="B1446" s="2">
        <v>224.89404296875</v>
      </c>
      <c r="C1446" s="2">
        <v>171.92587280273401</v>
      </c>
      <c r="D1446" s="2">
        <f t="shared" si="245"/>
        <v>-0.71514892578204581</v>
      </c>
      <c r="E1446" s="2">
        <f t="shared" si="245"/>
        <v>-2.3368835449219887</v>
      </c>
    </row>
    <row r="1447" spans="1:5" x14ac:dyDescent="0.25">
      <c r="A1447" s="2">
        <v>2973.95</v>
      </c>
      <c r="B1447" s="2">
        <v>224.882888793945</v>
      </c>
      <c r="C1447" s="2">
        <v>171.920166015625</v>
      </c>
      <c r="D1447" s="2">
        <f t="shared" si="245"/>
        <v>-0.73745727539204609</v>
      </c>
      <c r="E1447" s="2">
        <f t="shared" si="245"/>
        <v>-2.3482971191399997</v>
      </c>
    </row>
    <row r="1448" spans="1:5" x14ac:dyDescent="0.25">
      <c r="A1448" s="2">
        <v>2974.9520000000002</v>
      </c>
      <c r="B1448" s="2">
        <v>224.81341552734401</v>
      </c>
      <c r="C1448" s="2">
        <v>171.87330627441401</v>
      </c>
      <c r="D1448" s="2">
        <f t="shared" si="245"/>
        <v>-0.87640380859403422</v>
      </c>
      <c r="E1448" s="2">
        <f t="shared" si="245"/>
        <v>-2.4420166015619884</v>
      </c>
    </row>
    <row r="1449" spans="1:5" x14ac:dyDescent="0.25">
      <c r="A1449" s="2">
        <v>2975.9580000000001</v>
      </c>
      <c r="B1449" s="2">
        <v>224.85905456543</v>
      </c>
      <c r="C1449" s="2">
        <v>171.89801025390599</v>
      </c>
      <c r="D1449" s="2">
        <f t="shared" si="245"/>
        <v>-0.78512573242204553</v>
      </c>
      <c r="E1449" s="2">
        <f t="shared" si="245"/>
        <v>-2.3926086425780113</v>
      </c>
    </row>
    <row r="1450" spans="1:5" x14ac:dyDescent="0.25">
      <c r="A1450" s="2">
        <v>2976.9580000000001</v>
      </c>
      <c r="B1450" s="2">
        <v>224.91484069824199</v>
      </c>
      <c r="C1450" s="2">
        <v>171.90956115722699</v>
      </c>
      <c r="D1450" s="2">
        <f t="shared" si="245"/>
        <v>-0.67355346679806871</v>
      </c>
      <c r="E1450" s="2">
        <f t="shared" si="245"/>
        <v>-2.3695068359360221</v>
      </c>
    </row>
    <row r="1451" spans="1:5" x14ac:dyDescent="0.25">
      <c r="A1451" s="2">
        <v>2977.9580000000001</v>
      </c>
      <c r="B1451" s="2">
        <v>224.73001098632801</v>
      </c>
      <c r="C1451" s="2">
        <v>171.88629150390599</v>
      </c>
      <c r="D1451" s="2">
        <f t="shared" si="245"/>
        <v>-1.0432128906260232</v>
      </c>
      <c r="E1451" s="2">
        <f t="shared" si="245"/>
        <v>-2.4160461425780113</v>
      </c>
    </row>
    <row r="1452" spans="1:5" x14ac:dyDescent="0.25">
      <c r="A1452" s="2">
        <v>2978.9659999999999</v>
      </c>
      <c r="B1452" s="2">
        <v>224.81900024414099</v>
      </c>
      <c r="C1452" s="2">
        <v>171.84449768066401</v>
      </c>
      <c r="D1452" s="2">
        <f t="shared" si="245"/>
        <v>-0.86523437500005684</v>
      </c>
      <c r="E1452" s="2">
        <f t="shared" si="245"/>
        <v>-2.4996337890619884</v>
      </c>
    </row>
    <row r="1453" spans="1:5" x14ac:dyDescent="0.25">
      <c r="A1453" s="2">
        <v>2979.9679999999998</v>
      </c>
      <c r="B1453" s="2">
        <v>224.80328369140599</v>
      </c>
      <c r="C1453" s="2">
        <v>171.87521362304699</v>
      </c>
      <c r="D1453" s="2">
        <f t="shared" si="245"/>
        <v>-0.8966674804700574</v>
      </c>
      <c r="E1453" s="2">
        <f t="shared" si="245"/>
        <v>-2.4382019042960223</v>
      </c>
    </row>
    <row r="1454" spans="1:5" x14ac:dyDescent="0.25">
      <c r="A1454" s="2">
        <v>2980.9760000000001</v>
      </c>
      <c r="B1454" s="2">
        <v>224.84307861328099</v>
      </c>
      <c r="C1454" s="2">
        <v>171.90466308593801</v>
      </c>
      <c r="D1454" s="2">
        <f t="shared" si="245"/>
        <v>-0.8170776367200574</v>
      </c>
      <c r="E1454" s="2">
        <f t="shared" si="245"/>
        <v>-2.3793029785139765</v>
      </c>
    </row>
    <row r="1455" spans="1:5" x14ac:dyDescent="0.25">
      <c r="A1455" s="2">
        <v>2981.982</v>
      </c>
      <c r="B1455" s="2">
        <v>224.75231933593801</v>
      </c>
      <c r="C1455" s="2">
        <v>171.81884765625</v>
      </c>
      <c r="D1455" s="2">
        <f t="shared" si="245"/>
        <v>-0.99859619140602263</v>
      </c>
      <c r="E1455" s="2">
        <f t="shared" si="245"/>
        <v>-2.5509338378899997</v>
      </c>
    </row>
    <row r="1456" spans="1:5" x14ac:dyDescent="0.25">
      <c r="A1456" s="2">
        <v>2982.9920000000002</v>
      </c>
      <c r="B1456" s="2">
        <v>224.82102966308599</v>
      </c>
      <c r="C1456" s="2">
        <v>171.85795593261699</v>
      </c>
      <c r="D1456" s="2">
        <f t="shared" si="245"/>
        <v>-0.86117553711005712</v>
      </c>
      <c r="E1456" s="2">
        <f t="shared" si="245"/>
        <v>-2.4727172851560226</v>
      </c>
    </row>
    <row r="1457" spans="1:5" x14ac:dyDescent="0.25">
      <c r="A1457" s="2">
        <v>2983.9940000000001</v>
      </c>
      <c r="B1457" s="2">
        <v>224.81900024414099</v>
      </c>
      <c r="C1457" s="2">
        <v>171.830078125</v>
      </c>
      <c r="D1457" s="2">
        <f t="shared" si="245"/>
        <v>-0.86523437500005684</v>
      </c>
      <c r="E1457" s="2">
        <f t="shared" si="245"/>
        <v>-2.5284729003899997</v>
      </c>
    </row>
    <row r="1458" spans="1:5" x14ac:dyDescent="0.25">
      <c r="A1458" s="2">
        <v>2984.9940000000001</v>
      </c>
      <c r="B1458" s="2">
        <v>224.77438354492199</v>
      </c>
      <c r="C1458" s="2">
        <v>171.79747009277301</v>
      </c>
      <c r="D1458" s="2">
        <f t="shared" si="245"/>
        <v>-0.95446777343806843</v>
      </c>
      <c r="E1458" s="2">
        <f t="shared" si="245"/>
        <v>-2.5936889648439774</v>
      </c>
    </row>
    <row r="1459" spans="1:5" x14ac:dyDescent="0.25">
      <c r="A1459" s="2">
        <v>2986.0070000000001</v>
      </c>
      <c r="B1459" s="2">
        <v>224.77589416503901</v>
      </c>
      <c r="C1459" s="2">
        <v>171.83419799804699</v>
      </c>
      <c r="D1459" s="2">
        <f t="shared" si="245"/>
        <v>-0.95144653320403449</v>
      </c>
      <c r="E1459" s="2">
        <f t="shared" si="245"/>
        <v>-2.5202331542960223</v>
      </c>
    </row>
    <row r="1460" spans="1:5" x14ac:dyDescent="0.25">
      <c r="A1460" s="2">
        <v>2987.0210000000002</v>
      </c>
      <c r="B1460" s="2">
        <v>224.82965087890599</v>
      </c>
      <c r="C1460" s="2">
        <v>171.80221557617199</v>
      </c>
      <c r="D1460" s="2">
        <f t="shared" si="245"/>
        <v>-0.8439331054700574</v>
      </c>
      <c r="E1460" s="2">
        <f t="shared" si="245"/>
        <v>-2.5841979980460223</v>
      </c>
    </row>
    <row r="1461" spans="1:5" x14ac:dyDescent="0.25">
      <c r="A1461" s="2">
        <v>2988.0250000000001</v>
      </c>
      <c r="B1461" s="2">
        <v>224.78959655761699</v>
      </c>
      <c r="C1461" s="2">
        <v>171.75598144531301</v>
      </c>
      <c r="D1461" s="2">
        <f t="shared" si="245"/>
        <v>-0.92404174804806871</v>
      </c>
      <c r="E1461" s="2">
        <f t="shared" si="245"/>
        <v>-2.6766662597639765</v>
      </c>
    </row>
    <row r="1462" spans="1:5" x14ac:dyDescent="0.25">
      <c r="A1462" s="2">
        <v>2989.0360000000001</v>
      </c>
      <c r="B1462" s="2">
        <v>224.79669189453099</v>
      </c>
      <c r="C1462" s="2">
        <v>171.80348205566401</v>
      </c>
      <c r="D1462" s="2">
        <f t="shared" si="245"/>
        <v>-0.9098510742200574</v>
      </c>
      <c r="E1462" s="2">
        <f t="shared" si="245"/>
        <v>-2.5816650390619884</v>
      </c>
    </row>
    <row r="1463" spans="1:5" x14ac:dyDescent="0.25">
      <c r="A1463" s="2">
        <v>2990.0369999999998</v>
      </c>
      <c r="B1463" s="2">
        <v>224.78907775878901</v>
      </c>
      <c r="C1463" s="2">
        <v>171.76232910156301</v>
      </c>
      <c r="D1463" s="2">
        <f t="shared" si="245"/>
        <v>-0.92507934570403449</v>
      </c>
      <c r="E1463" s="2">
        <f t="shared" si="245"/>
        <v>-2.6639709472639765</v>
      </c>
    </row>
    <row r="1464" spans="1:5" x14ac:dyDescent="0.25">
      <c r="A1464" s="2">
        <v>2991.0520000000001</v>
      </c>
      <c r="B1464" s="2">
        <v>224.79466247558599</v>
      </c>
      <c r="C1464" s="2">
        <v>171.85494995117199</v>
      </c>
      <c r="D1464" s="2">
        <f t="shared" si="245"/>
        <v>-0.91390991211005712</v>
      </c>
      <c r="E1464" s="2">
        <f t="shared" si="245"/>
        <v>-2.4787292480460223</v>
      </c>
    </row>
    <row r="1465" spans="1:5" x14ac:dyDescent="0.25">
      <c r="A1465" s="2">
        <v>2992.06</v>
      </c>
      <c r="B1465" s="2">
        <v>224.76119995117199</v>
      </c>
      <c r="C1465" s="2">
        <v>171.83451843261699</v>
      </c>
      <c r="D1465" s="2">
        <f t="shared" si="245"/>
        <v>-0.98083496093806843</v>
      </c>
      <c r="E1465" s="2">
        <f t="shared" si="245"/>
        <v>-2.5195922851560226</v>
      </c>
    </row>
    <row r="1466" spans="1:5" x14ac:dyDescent="0.25">
      <c r="A1466" s="2">
        <v>2993.069</v>
      </c>
      <c r="B1466" s="2">
        <v>224.73812866210901</v>
      </c>
      <c r="C1466" s="2">
        <v>171.80538940429699</v>
      </c>
      <c r="D1466" s="2">
        <f t="shared" si="245"/>
        <v>-1.0269775390640348</v>
      </c>
      <c r="E1466" s="2">
        <f t="shared" si="245"/>
        <v>-2.5778503417960223</v>
      </c>
    </row>
    <row r="1467" spans="1:5" x14ac:dyDescent="0.25">
      <c r="A1467" s="2">
        <v>2994.0749999999998</v>
      </c>
      <c r="B1467" s="2">
        <v>224.746994018555</v>
      </c>
      <c r="C1467" s="2">
        <v>171.84576416015599</v>
      </c>
      <c r="D1467" s="2">
        <f t="shared" si="245"/>
        <v>-1.0092468261720455</v>
      </c>
      <c r="E1467" s="2">
        <f t="shared" si="245"/>
        <v>-2.4971008300780113</v>
      </c>
    </row>
    <row r="1468" spans="1:5" x14ac:dyDescent="0.25">
      <c r="A1468" s="2">
        <v>2995.0830000000001</v>
      </c>
      <c r="B1468" s="2">
        <v>224.78680419921901</v>
      </c>
      <c r="C1468" s="2">
        <v>171.79129028320301</v>
      </c>
      <c r="D1468" s="2">
        <f t="shared" si="245"/>
        <v>-0.92962646484403422</v>
      </c>
      <c r="E1468" s="2">
        <f t="shared" si="245"/>
        <v>-2.6060485839839771</v>
      </c>
    </row>
    <row r="1469" spans="1:5" x14ac:dyDescent="0.25">
      <c r="A1469" s="2">
        <v>2996.0830000000001</v>
      </c>
      <c r="B1469" s="2">
        <v>224.79922485351599</v>
      </c>
      <c r="C1469" s="2">
        <v>171.74331665039099</v>
      </c>
      <c r="D1469" s="2">
        <f t="shared" si="245"/>
        <v>-0.90478515625005684</v>
      </c>
      <c r="E1469" s="2">
        <f t="shared" si="245"/>
        <v>-2.7019958496080108</v>
      </c>
    </row>
    <row r="1470" spans="1:5" x14ac:dyDescent="0.25">
      <c r="A1470" s="2">
        <v>2997.0889999999999</v>
      </c>
      <c r="B1470" s="2">
        <v>224.75358581543</v>
      </c>
      <c r="C1470" s="2">
        <v>171.83151245117199</v>
      </c>
      <c r="D1470" s="2">
        <f t="shared" si="245"/>
        <v>-0.99606323242204553</v>
      </c>
      <c r="E1470" s="2">
        <f t="shared" si="245"/>
        <v>-2.5256042480460223</v>
      </c>
    </row>
    <row r="1471" spans="1:5" x14ac:dyDescent="0.25">
      <c r="A1471" s="2">
        <v>2998.0990000000002</v>
      </c>
      <c r="B1471" s="2">
        <v>224.69375610351599</v>
      </c>
      <c r="C1471" s="2">
        <v>171.78575134277301</v>
      </c>
      <c r="D1471" s="2">
        <f t="shared" si="245"/>
        <v>-1.1157226562500568</v>
      </c>
      <c r="E1471" s="2">
        <f t="shared" si="245"/>
        <v>-2.6171264648439774</v>
      </c>
    </row>
    <row r="1472" spans="1:5" x14ac:dyDescent="0.25">
      <c r="A1472" s="2">
        <v>2999.107</v>
      </c>
      <c r="B1472" s="2">
        <v>224.65800476074199</v>
      </c>
      <c r="C1472" s="2">
        <v>171.7548828125</v>
      </c>
      <c r="D1472" s="2">
        <f t="shared" si="245"/>
        <v>-1.1872253417980687</v>
      </c>
      <c r="E1472" s="2">
        <f t="shared" si="245"/>
        <v>-2.6788635253899997</v>
      </c>
    </row>
    <row r="1473" spans="1:5" x14ac:dyDescent="0.25">
      <c r="A1473" s="2">
        <v>3000.1149999999998</v>
      </c>
      <c r="B1473" s="2">
        <v>224.65065002441401</v>
      </c>
      <c r="C1473" s="2">
        <v>171.693771362305</v>
      </c>
      <c r="D1473" s="2">
        <f t="shared" si="245"/>
        <v>-1.2019348144540345</v>
      </c>
      <c r="E1473" s="2">
        <f t="shared" si="245"/>
        <v>-2.8010864257799994</v>
      </c>
    </row>
    <row r="1474" spans="1:5" x14ac:dyDescent="0.25">
      <c r="A1474" s="2">
        <v>3001.1149999999998</v>
      </c>
      <c r="B1474" s="2">
        <v>224.63113403320301</v>
      </c>
      <c r="C1474" s="2">
        <v>171.77149963378901</v>
      </c>
      <c r="D1474" s="2">
        <f t="shared" si="245"/>
        <v>-1.2409667968760232</v>
      </c>
      <c r="E1474" s="2">
        <f t="shared" si="245"/>
        <v>-2.6456298828119884</v>
      </c>
    </row>
    <row r="1475" spans="1:5" x14ac:dyDescent="0.25">
      <c r="A1475" s="2">
        <v>3002.123</v>
      </c>
      <c r="B1475" s="2">
        <v>224.69122314453099</v>
      </c>
      <c r="C1475" s="2">
        <v>171.787185668945</v>
      </c>
      <c r="D1475" s="2">
        <f t="shared" si="245"/>
        <v>-1.1207885742200574</v>
      </c>
      <c r="E1475" s="2">
        <f t="shared" si="245"/>
        <v>-2.6142578125</v>
      </c>
    </row>
    <row r="1476" spans="1:5" x14ac:dyDescent="0.25">
      <c r="A1476" s="2">
        <v>3003.1309999999999</v>
      </c>
      <c r="B1476" s="2">
        <v>224.68183898925801</v>
      </c>
      <c r="C1476" s="2">
        <v>171.75646972656301</v>
      </c>
      <c r="D1476" s="2">
        <f t="shared" si="245"/>
        <v>-1.1395568847660229</v>
      </c>
      <c r="E1476" s="2">
        <f t="shared" si="245"/>
        <v>-2.6756896972639765</v>
      </c>
    </row>
    <row r="1477" spans="1:5" x14ac:dyDescent="0.25">
      <c r="A1477" s="2">
        <v>3004.13</v>
      </c>
      <c r="B1477" s="2">
        <v>224.66535949707</v>
      </c>
      <c r="C1477" s="2">
        <v>171.69218444824199</v>
      </c>
      <c r="D1477" s="2">
        <f t="shared" si="245"/>
        <v>-1.1725158691420461</v>
      </c>
      <c r="E1477" s="2">
        <f t="shared" si="245"/>
        <v>-2.8042602539060226</v>
      </c>
    </row>
    <row r="1478" spans="1:5" x14ac:dyDescent="0.25">
      <c r="A1478" s="2">
        <v>3005.145</v>
      </c>
      <c r="B1478" s="2">
        <v>224.66612243652301</v>
      </c>
      <c r="C1478" s="2">
        <v>171.84259033203099</v>
      </c>
      <c r="D1478" s="2">
        <f t="shared" si="245"/>
        <v>-1.1709899902360235</v>
      </c>
      <c r="E1478" s="2">
        <f t="shared" si="245"/>
        <v>-2.5034484863280113</v>
      </c>
    </row>
    <row r="1479" spans="1:5" x14ac:dyDescent="0.25">
      <c r="A1479" s="2">
        <v>3006.1460000000002</v>
      </c>
      <c r="B1479" s="2">
        <v>224.6435546875</v>
      </c>
      <c r="C1479" s="2">
        <v>171.75282287597699</v>
      </c>
      <c r="D1479" s="2">
        <f t="shared" si="245"/>
        <v>-1.2161254882820458</v>
      </c>
      <c r="E1479" s="2">
        <f t="shared" si="245"/>
        <v>-2.6829833984360221</v>
      </c>
    </row>
    <row r="1480" spans="1:5" x14ac:dyDescent="0.25">
      <c r="A1480" s="2">
        <v>3007.152</v>
      </c>
      <c r="B1480" s="2">
        <v>224.67550659179699</v>
      </c>
      <c r="C1480" s="2">
        <v>171.74743652343801</v>
      </c>
      <c r="D1480" s="2">
        <f t="shared" si="245"/>
        <v>-1.1522216796880684</v>
      </c>
      <c r="E1480" s="2">
        <f t="shared" si="245"/>
        <v>-2.6937561035139765</v>
      </c>
    </row>
    <row r="1481" spans="1:5" x14ac:dyDescent="0.25">
      <c r="A1481" s="2">
        <v>3008.1610000000001</v>
      </c>
      <c r="B1481" s="2">
        <v>224.68716430664099</v>
      </c>
      <c r="C1481" s="2">
        <v>171.74981689453099</v>
      </c>
      <c r="D1481" s="2">
        <f t="shared" si="245"/>
        <v>-1.1289062500000568</v>
      </c>
      <c r="E1481" s="2">
        <f t="shared" si="245"/>
        <v>-2.6889953613280113</v>
      </c>
    </row>
    <row r="1482" spans="1:5" x14ac:dyDescent="0.25">
      <c r="A1482" s="2">
        <v>3009.1689999999999</v>
      </c>
      <c r="B1482" s="2">
        <v>224.63975524902301</v>
      </c>
      <c r="C1482" s="2">
        <v>171.69407653808599</v>
      </c>
      <c r="D1482" s="2">
        <f t="shared" si="245"/>
        <v>-1.2237243652360235</v>
      </c>
      <c r="E1482" s="2">
        <f t="shared" si="245"/>
        <v>-2.80047607421801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E1A87F-6AB9-4DA3-AD9C-5B8BAC457A85}">
  <dimension ref="A1:AB1282"/>
  <sheetViews>
    <sheetView topLeftCell="D1" zoomScale="93" zoomScaleNormal="93" workbookViewId="0">
      <pane ySplit="1" topLeftCell="A2" activePane="bottomLeft" state="frozen"/>
      <selection activeCell="B1" sqref="B1"/>
      <selection pane="bottomLeft" activeCell="K4" sqref="K4"/>
    </sheetView>
  </sheetViews>
  <sheetFormatPr defaultColWidth="9.140625" defaultRowHeight="15" x14ac:dyDescent="0.2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5" width="22.140625" style="2" customWidth="1"/>
    <col min="6" max="6" width="17.140625" style="2" customWidth="1"/>
    <col min="7" max="7" width="18.28515625" style="2" customWidth="1"/>
    <col min="8" max="8" width="21.42578125" style="2" customWidth="1"/>
    <col min="9" max="9" width="20.28515625" style="2" customWidth="1"/>
    <col min="10" max="10" width="11.5703125" style="2" customWidth="1"/>
    <col min="11" max="11" width="13.28515625" style="2" customWidth="1"/>
    <col min="12" max="13" width="9.140625" style="2"/>
    <col min="14" max="14" width="19" style="2" customWidth="1"/>
    <col min="15" max="15" width="16.85546875" style="2" customWidth="1"/>
    <col min="16" max="16384" width="9.140625" style="2"/>
  </cols>
  <sheetData>
    <row r="1" spans="1:28" ht="45" x14ac:dyDescent="0.25">
      <c r="A1" s="3" t="s">
        <v>2</v>
      </c>
      <c r="B1" s="3" t="s">
        <v>72</v>
      </c>
      <c r="C1" s="3" t="s">
        <v>73</v>
      </c>
      <c r="D1" s="3" t="s">
        <v>120</v>
      </c>
      <c r="E1" s="3" t="s">
        <v>121</v>
      </c>
      <c r="F1" s="3" t="s">
        <v>127</v>
      </c>
      <c r="G1" s="3" t="s">
        <v>126</v>
      </c>
      <c r="H1" s="10" t="s">
        <v>122</v>
      </c>
      <c r="I1" s="10" t="s">
        <v>123</v>
      </c>
      <c r="J1" s="3" t="s">
        <v>118</v>
      </c>
      <c r="K1" s="3" t="s">
        <v>119</v>
      </c>
      <c r="L1" s="3" t="s">
        <v>81</v>
      </c>
      <c r="M1" s="3" t="s">
        <v>82</v>
      </c>
      <c r="N1" s="2" t="s">
        <v>83</v>
      </c>
      <c r="O1" s="2" t="s">
        <v>84</v>
      </c>
      <c r="P1" s="2" t="s">
        <v>85</v>
      </c>
      <c r="Q1" s="2" t="s">
        <v>86</v>
      </c>
      <c r="X1" s="2" t="s">
        <v>78</v>
      </c>
      <c r="Y1" s="2" t="s">
        <v>74</v>
      </c>
      <c r="Z1" s="2" t="s">
        <v>75</v>
      </c>
      <c r="AA1" s="2" t="s">
        <v>76</v>
      </c>
      <c r="AB1" s="2" t="s">
        <v>77</v>
      </c>
    </row>
    <row r="2" spans="1:28" x14ac:dyDescent="0.25">
      <c r="A2" s="2">
        <v>3721.71</v>
      </c>
      <c r="B2" s="2">
        <v>196.061599731445</v>
      </c>
      <c r="C2" s="2">
        <v>144.13668823242199</v>
      </c>
      <c r="D2" s="2">
        <v>252.5</v>
      </c>
      <c r="E2" s="2">
        <v>121</v>
      </c>
      <c r="X2" s="2" t="s">
        <v>79</v>
      </c>
      <c r="Y2" s="2">
        <v>3.0257550137636429</v>
      </c>
      <c r="Z2" s="2">
        <v>6.7299914449411844</v>
      </c>
      <c r="AA2" s="2">
        <v>2.8386412649388593</v>
      </c>
      <c r="AB2" s="2">
        <v>6.6385620872273572</v>
      </c>
    </row>
    <row r="3" spans="1:28" x14ac:dyDescent="0.25">
      <c r="A3" s="2">
        <v>3722.71</v>
      </c>
      <c r="B3" s="2">
        <v>195.91835021972699</v>
      </c>
      <c r="C3" s="2">
        <v>144.02713012695301</v>
      </c>
      <c r="D3" s="2">
        <f t="shared" ref="D3:E18" si="0">D2-2*(B2-B3)</f>
        <v>252.21350097656398</v>
      </c>
      <c r="E3" s="2">
        <f t="shared" si="0"/>
        <v>120.78088378906205</v>
      </c>
      <c r="X3" s="2" t="s">
        <v>80</v>
      </c>
      <c r="Y3" s="2">
        <v>11.698409578447441</v>
      </c>
      <c r="Z3" s="2">
        <v>7.1953277177946955</v>
      </c>
      <c r="AA3" s="2">
        <v>7.8713027664533053</v>
      </c>
      <c r="AB3" s="2">
        <v>4.6237262522634088</v>
      </c>
    </row>
    <row r="4" spans="1:28" x14ac:dyDescent="0.25">
      <c r="A4" s="2">
        <v>3723.7170000000001</v>
      </c>
      <c r="B4" s="2">
        <v>195.65898132324199</v>
      </c>
      <c r="C4" s="2">
        <v>143.90205383300801</v>
      </c>
      <c r="D4" s="2">
        <f t="shared" si="0"/>
        <v>251.69476318359398</v>
      </c>
      <c r="E4" s="2">
        <f t="shared" si="0"/>
        <v>120.53073120117205</v>
      </c>
    </row>
    <row r="5" spans="1:28" x14ac:dyDescent="0.25">
      <c r="A5" s="2">
        <v>3724.7249999999999</v>
      </c>
      <c r="B5" s="2">
        <v>195.46325683593801</v>
      </c>
      <c r="C5" s="2">
        <v>143.60519409179699</v>
      </c>
      <c r="D5" s="2">
        <f t="shared" si="0"/>
        <v>251.30331420898602</v>
      </c>
      <c r="E5" s="2">
        <f t="shared" si="0"/>
        <v>119.93701171875</v>
      </c>
      <c r="U5" s="2" t="s">
        <v>87</v>
      </c>
    </row>
    <row r="6" spans="1:28" x14ac:dyDescent="0.25">
      <c r="A6" s="2">
        <v>3725.7310000000002</v>
      </c>
      <c r="B6" s="2">
        <v>195.27691650390599</v>
      </c>
      <c r="C6" s="2">
        <v>143.47425842285199</v>
      </c>
      <c r="D6" s="2">
        <f t="shared" si="0"/>
        <v>250.93063354492199</v>
      </c>
      <c r="E6" s="2">
        <f t="shared" si="0"/>
        <v>119.67514038086</v>
      </c>
      <c r="U6" s="2" t="s">
        <v>88</v>
      </c>
      <c r="V6" s="2">
        <v>34.280671204270917</v>
      </c>
    </row>
    <row r="7" spans="1:28" x14ac:dyDescent="0.25">
      <c r="A7" s="2">
        <v>3726.7440000000001</v>
      </c>
      <c r="B7" s="2">
        <v>195.00791931152301</v>
      </c>
      <c r="C7" s="2">
        <v>143.31846618652301</v>
      </c>
      <c r="D7" s="2">
        <f t="shared" si="0"/>
        <v>250.39263916015602</v>
      </c>
      <c r="E7" s="2">
        <f t="shared" si="0"/>
        <v>119.36355590820204</v>
      </c>
      <c r="U7" s="2" t="s">
        <v>89</v>
      </c>
      <c r="V7" s="2">
        <v>1408.1119922987161</v>
      </c>
    </row>
    <row r="8" spans="1:28" x14ac:dyDescent="0.25">
      <c r="A8" s="2">
        <v>3727.7550000000001</v>
      </c>
      <c r="B8" s="2">
        <v>194.87583923339801</v>
      </c>
      <c r="C8" s="2">
        <v>143.00308227539099</v>
      </c>
      <c r="D8" s="2">
        <f t="shared" si="0"/>
        <v>250.12847900390602</v>
      </c>
      <c r="E8" s="2">
        <f t="shared" si="0"/>
        <v>118.73278808593801</v>
      </c>
      <c r="U8" s="2" t="s">
        <v>90</v>
      </c>
      <c r="V8" s="2">
        <f>SUM(L:L)</f>
        <v>800013.82289528125</v>
      </c>
    </row>
    <row r="9" spans="1:28" x14ac:dyDescent="0.25">
      <c r="A9" s="2">
        <v>3728.76</v>
      </c>
      <c r="B9" s="2">
        <v>194.78886413574199</v>
      </c>
      <c r="C9" s="2">
        <v>142.86517333984401</v>
      </c>
      <c r="D9" s="2">
        <f t="shared" si="0"/>
        <v>249.95452880859398</v>
      </c>
      <c r="E9" s="2">
        <f t="shared" si="0"/>
        <v>118.45697021484403</v>
      </c>
    </row>
    <row r="10" spans="1:28" x14ac:dyDescent="0.25">
      <c r="A10" s="2">
        <v>3729.7620000000002</v>
      </c>
      <c r="B10" s="2">
        <v>194.56829833984401</v>
      </c>
      <c r="C10" s="2">
        <v>142.69306945800801</v>
      </c>
      <c r="D10" s="2">
        <f t="shared" si="0"/>
        <v>249.51339721679801</v>
      </c>
      <c r="E10" s="2">
        <f t="shared" si="0"/>
        <v>118.11276245117205</v>
      </c>
      <c r="U10" s="2" t="s">
        <v>91</v>
      </c>
    </row>
    <row r="11" spans="1:28" x14ac:dyDescent="0.25">
      <c r="A11" s="2">
        <v>3730.77</v>
      </c>
      <c r="B11" s="2">
        <v>194.44178771972699</v>
      </c>
      <c r="C11" s="2">
        <v>142.48123168945301</v>
      </c>
      <c r="D11" s="2">
        <f t="shared" si="0"/>
        <v>249.26037597656398</v>
      </c>
      <c r="E11" s="2">
        <f t="shared" si="0"/>
        <v>117.68908691406205</v>
      </c>
      <c r="U11" s="2" t="s">
        <v>88</v>
      </c>
      <c r="V11" s="2">
        <v>32.507408520861617</v>
      </c>
    </row>
    <row r="12" spans="1:28" x14ac:dyDescent="0.25">
      <c r="A12" s="2">
        <v>3731.77</v>
      </c>
      <c r="B12" s="2">
        <v>194.189529418945</v>
      </c>
      <c r="C12" s="2">
        <v>142.28649902343801</v>
      </c>
      <c r="D12" s="2">
        <f t="shared" si="0"/>
        <v>248.755859375</v>
      </c>
      <c r="E12" s="2">
        <f t="shared" si="0"/>
        <v>117.29962158203205</v>
      </c>
      <c r="U12" s="2" t="s">
        <v>89</v>
      </c>
      <c r="V12" s="2">
        <v>1637.6715899379424</v>
      </c>
    </row>
    <row r="13" spans="1:28" x14ac:dyDescent="0.25">
      <c r="A13" s="2">
        <v>3732.77</v>
      </c>
      <c r="B13" s="2">
        <v>194.03639221191401</v>
      </c>
      <c r="C13" s="2">
        <v>142.125</v>
      </c>
      <c r="D13" s="2">
        <f t="shared" si="0"/>
        <v>248.44958496093801</v>
      </c>
      <c r="E13" s="2">
        <f t="shared" si="0"/>
        <v>116.97662353515602</v>
      </c>
      <c r="U13" s="2" t="s">
        <v>90</v>
      </c>
      <c r="V13" s="2">
        <f>SUM(M:M)</f>
        <v>2289878.7820113045</v>
      </c>
    </row>
    <row r="14" spans="1:28" x14ac:dyDescent="0.25">
      <c r="A14" s="2">
        <v>3733.7710000000002</v>
      </c>
      <c r="B14" s="2">
        <v>193.82115173339801</v>
      </c>
      <c r="C14" s="2">
        <v>141.89605712890599</v>
      </c>
      <c r="D14" s="2">
        <f t="shared" si="0"/>
        <v>248.01910400390602</v>
      </c>
      <c r="E14" s="2">
        <f t="shared" si="0"/>
        <v>116.51873779296801</v>
      </c>
    </row>
    <row r="15" spans="1:28" x14ac:dyDescent="0.25">
      <c r="A15" s="2">
        <v>3734.777</v>
      </c>
      <c r="B15" s="2">
        <v>193.68829345703099</v>
      </c>
      <c r="C15" s="2">
        <v>141.66554260253901</v>
      </c>
      <c r="D15" s="2">
        <f t="shared" si="0"/>
        <v>247.75338745117199</v>
      </c>
      <c r="E15" s="2">
        <f t="shared" si="0"/>
        <v>116.05770874023403</v>
      </c>
    </row>
    <row r="16" spans="1:28" x14ac:dyDescent="0.25">
      <c r="A16" s="2">
        <v>3735.788</v>
      </c>
      <c r="B16" s="2">
        <v>193.42108154296901</v>
      </c>
      <c r="C16" s="2">
        <v>141.45860290527301</v>
      </c>
      <c r="D16" s="2">
        <f t="shared" si="0"/>
        <v>247.21896362304801</v>
      </c>
      <c r="E16" s="2">
        <f t="shared" si="0"/>
        <v>115.64382934570204</v>
      </c>
      <c r="F16" s="2">
        <f>(-SLOPE(B2:B31,A2:A31)*3600-$AA$2)*2</f>
        <v>1268.4232356471675</v>
      </c>
      <c r="G16" s="2">
        <f>(-SLOPE(C2:C31,A2:A31)*3600-$AB$2)*2</f>
        <v>1237.0534806979265</v>
      </c>
    </row>
    <row r="17" spans="1:17" x14ac:dyDescent="0.25">
      <c r="A17" s="2">
        <v>3736.7890000000002</v>
      </c>
      <c r="B17" s="2">
        <v>193.25958251953099</v>
      </c>
      <c r="C17" s="2">
        <v>141.41522216796901</v>
      </c>
      <c r="D17" s="2">
        <f t="shared" si="0"/>
        <v>246.89596557617199</v>
      </c>
      <c r="E17" s="2">
        <f t="shared" si="0"/>
        <v>115.55706787109403</v>
      </c>
      <c r="F17" s="2">
        <f t="shared" ref="F17:F80" si="1">(-SLOPE(B3:B32,A3:A32)*3600-$AA$2)*2</f>
        <v>1262.3897054147244</v>
      </c>
      <c r="G17" s="2">
        <f t="shared" ref="G17:G80" si="2">(-SLOPE(C3:C32,A3:A32)*3600-$AB$2)*2</f>
        <v>1241.1756022143015</v>
      </c>
    </row>
    <row r="18" spans="1:17" x14ac:dyDescent="0.25">
      <c r="A18" s="2">
        <v>3737.7950000000001</v>
      </c>
      <c r="B18" s="2">
        <v>193.08363342285199</v>
      </c>
      <c r="C18" s="2">
        <v>141.28602600097699</v>
      </c>
      <c r="D18" s="2">
        <f t="shared" si="0"/>
        <v>246.54406738281398</v>
      </c>
      <c r="E18" s="2">
        <f t="shared" si="0"/>
        <v>115.29867553711</v>
      </c>
      <c r="F18" s="2">
        <f t="shared" si="1"/>
        <v>1254.0531655555524</v>
      </c>
      <c r="G18" s="2">
        <f t="shared" si="2"/>
        <v>1242.5508426471486</v>
      </c>
    </row>
    <row r="19" spans="1:17" x14ac:dyDescent="0.25">
      <c r="A19" s="2">
        <v>3738.8020000000001</v>
      </c>
      <c r="B19" s="2">
        <v>192.98678588867199</v>
      </c>
      <c r="C19" s="2">
        <v>141.19325256347699</v>
      </c>
      <c r="D19" s="2">
        <f t="shared" ref="D19:E34" si="3">D18-2*(B18-B19)</f>
        <v>246.35037231445398</v>
      </c>
      <c r="E19" s="2">
        <f t="shared" si="3"/>
        <v>115.11312866211</v>
      </c>
      <c r="F19" s="2">
        <f t="shared" si="1"/>
        <v>1252.560308380273</v>
      </c>
      <c r="G19" s="2">
        <f t="shared" si="2"/>
        <v>1239.8111550030617</v>
      </c>
    </row>
    <row r="20" spans="1:17" x14ac:dyDescent="0.25">
      <c r="A20" s="2">
        <v>3739.8090000000002</v>
      </c>
      <c r="B20" s="2">
        <v>192.86610412597699</v>
      </c>
      <c r="C20" s="2">
        <v>141.03160095214801</v>
      </c>
      <c r="D20" s="2">
        <f t="shared" si="3"/>
        <v>246.10900878906398</v>
      </c>
      <c r="E20" s="2">
        <f t="shared" si="3"/>
        <v>114.78982543945204</v>
      </c>
      <c r="F20" s="2">
        <f t="shared" si="1"/>
        <v>1247.7482303393867</v>
      </c>
      <c r="G20" s="2">
        <f t="shared" si="2"/>
        <v>1241.9144071473061</v>
      </c>
    </row>
    <row r="21" spans="1:17" x14ac:dyDescent="0.25">
      <c r="A21" s="2">
        <v>3740.8090000000002</v>
      </c>
      <c r="B21" s="2">
        <v>192.66403198242199</v>
      </c>
      <c r="C21" s="2">
        <v>140.88531494140599</v>
      </c>
      <c r="D21" s="2">
        <f t="shared" si="3"/>
        <v>245.70486450195398</v>
      </c>
      <c r="E21" s="2">
        <f t="shared" si="3"/>
        <v>114.49725341796801</v>
      </c>
      <c r="F21" s="2">
        <f t="shared" si="1"/>
        <v>1244.1248820082501</v>
      </c>
      <c r="G21" s="2">
        <f t="shared" si="2"/>
        <v>1239.9581655862032</v>
      </c>
    </row>
    <row r="22" spans="1:17" x14ac:dyDescent="0.25">
      <c r="A22" s="2">
        <v>3741.81</v>
      </c>
      <c r="B22" s="2">
        <v>192.39782714843801</v>
      </c>
      <c r="C22" s="2">
        <v>140.72016906738301</v>
      </c>
      <c r="D22" s="2">
        <f t="shared" si="3"/>
        <v>245.17245483398602</v>
      </c>
      <c r="E22" s="2">
        <f t="shared" si="3"/>
        <v>114.16696166992205</v>
      </c>
      <c r="F22" s="2">
        <f t="shared" si="1"/>
        <v>1244.3684231749644</v>
      </c>
      <c r="G22" s="2">
        <f t="shared" si="2"/>
        <v>1239.1570746591551</v>
      </c>
    </row>
    <row r="23" spans="1:17" x14ac:dyDescent="0.25">
      <c r="A23" s="2">
        <v>3742.8180000000002</v>
      </c>
      <c r="B23" s="2">
        <v>192.25230407714801</v>
      </c>
      <c r="C23" s="2">
        <v>140.49186706543</v>
      </c>
      <c r="D23" s="2">
        <f t="shared" si="3"/>
        <v>244.88140869140602</v>
      </c>
      <c r="E23" s="2">
        <f t="shared" si="3"/>
        <v>113.71035766601602</v>
      </c>
      <c r="F23" s="2">
        <f t="shared" si="1"/>
        <v>1246.4861989083668</v>
      </c>
      <c r="G23" s="2">
        <f t="shared" si="2"/>
        <v>1242.9734723103238</v>
      </c>
    </row>
    <row r="24" spans="1:17" x14ac:dyDescent="0.25">
      <c r="A24" s="2">
        <v>3743.826</v>
      </c>
      <c r="B24" s="2">
        <v>192.05278015136699</v>
      </c>
      <c r="C24" s="2">
        <v>140.37930297851599</v>
      </c>
      <c r="D24" s="2">
        <f t="shared" si="3"/>
        <v>244.48236083984398</v>
      </c>
      <c r="E24" s="2">
        <f t="shared" si="3"/>
        <v>113.48522949218801</v>
      </c>
      <c r="F24" s="2">
        <f t="shared" si="1"/>
        <v>1245.9329476895291</v>
      </c>
      <c r="G24" s="2">
        <f t="shared" si="2"/>
        <v>1246.567587030502</v>
      </c>
    </row>
    <row r="25" spans="1:17" x14ac:dyDescent="0.25">
      <c r="A25" s="2">
        <v>3744.8359999999998</v>
      </c>
      <c r="B25" s="2">
        <v>191.95567321777301</v>
      </c>
      <c r="C25" s="2">
        <v>140.204345703125</v>
      </c>
      <c r="D25" s="2">
        <f t="shared" si="3"/>
        <v>244.28814697265602</v>
      </c>
      <c r="E25" s="2">
        <f t="shared" si="3"/>
        <v>113.13531494140602</v>
      </c>
      <c r="F25" s="2">
        <f t="shared" si="1"/>
        <v>1246.8097299758815</v>
      </c>
      <c r="G25" s="2">
        <f t="shared" si="2"/>
        <v>1246.8939447222569</v>
      </c>
    </row>
    <row r="26" spans="1:17" x14ac:dyDescent="0.25">
      <c r="A26" s="2">
        <v>3745.8420000000001</v>
      </c>
      <c r="B26" s="2">
        <v>191.70391845703099</v>
      </c>
      <c r="C26" s="2">
        <v>140.00137329101599</v>
      </c>
      <c r="D26" s="2">
        <f t="shared" si="3"/>
        <v>243.78463745117199</v>
      </c>
      <c r="E26" s="2">
        <f t="shared" si="3"/>
        <v>112.72937011718801</v>
      </c>
      <c r="F26" s="2">
        <f t="shared" si="1"/>
        <v>1244.9389266836281</v>
      </c>
      <c r="G26" s="2">
        <f t="shared" si="2"/>
        <v>1250.2971696444281</v>
      </c>
    </row>
    <row r="27" spans="1:17" x14ac:dyDescent="0.25">
      <c r="A27" s="2">
        <v>3746.8420000000001</v>
      </c>
      <c r="B27" s="2">
        <v>191.57182312011699</v>
      </c>
      <c r="C27" s="2">
        <v>139.80726623535199</v>
      </c>
      <c r="D27" s="2">
        <f t="shared" si="3"/>
        <v>243.52044677734398</v>
      </c>
      <c r="E27" s="2">
        <f t="shared" si="3"/>
        <v>112.34115600586</v>
      </c>
      <c r="F27" s="2">
        <f t="shared" si="1"/>
        <v>1241.5947751760782</v>
      </c>
      <c r="G27" s="2">
        <f t="shared" si="2"/>
        <v>1252.3213295789806</v>
      </c>
    </row>
    <row r="28" spans="1:17" x14ac:dyDescent="0.25">
      <c r="A28" s="2">
        <v>3747.85</v>
      </c>
      <c r="B28" s="2">
        <v>191.27139282226599</v>
      </c>
      <c r="C28" s="2">
        <v>139.50645446777301</v>
      </c>
      <c r="D28" s="2">
        <f t="shared" si="3"/>
        <v>242.91958618164199</v>
      </c>
      <c r="E28" s="2">
        <f t="shared" si="3"/>
        <v>111.73953247070204</v>
      </c>
      <c r="F28" s="2">
        <f t="shared" si="1"/>
        <v>1236.1598241218601</v>
      </c>
      <c r="G28" s="2">
        <f t="shared" si="2"/>
        <v>1248.1490064791121</v>
      </c>
    </row>
    <row r="29" spans="1:17" x14ac:dyDescent="0.25">
      <c r="A29" s="2">
        <v>3748.8539999999998</v>
      </c>
      <c r="B29" s="2">
        <v>191.153244018555</v>
      </c>
      <c r="C29" s="2">
        <v>139.44708251953099</v>
      </c>
      <c r="D29" s="2">
        <f t="shared" si="3"/>
        <v>242.68328857422</v>
      </c>
      <c r="E29" s="2">
        <f t="shared" si="3"/>
        <v>111.62078857421801</v>
      </c>
      <c r="F29" s="2">
        <f t="shared" si="1"/>
        <v>1240.5206240181087</v>
      </c>
      <c r="G29" s="2">
        <f t="shared" si="2"/>
        <v>1244.0466175959341</v>
      </c>
    </row>
    <row r="30" spans="1:17" x14ac:dyDescent="0.25">
      <c r="A30" s="2">
        <v>3749.8580000000002</v>
      </c>
      <c r="B30" s="2">
        <v>191.07034301757801</v>
      </c>
      <c r="C30" s="2">
        <v>139.19723510742199</v>
      </c>
      <c r="D30" s="2">
        <f t="shared" si="3"/>
        <v>242.51748657226602</v>
      </c>
      <c r="E30" s="2">
        <f t="shared" si="3"/>
        <v>111.12109375</v>
      </c>
      <c r="F30" s="2">
        <f t="shared" si="1"/>
        <v>1241.0863914409945</v>
      </c>
      <c r="G30" s="2">
        <f t="shared" si="2"/>
        <v>1247.4325274000462</v>
      </c>
    </row>
    <row r="31" spans="1:17" x14ac:dyDescent="0.25">
      <c r="A31" s="2">
        <v>3750.857</v>
      </c>
      <c r="B31" s="2">
        <v>190.970703125</v>
      </c>
      <c r="C31" s="2">
        <v>138.94012451171901</v>
      </c>
      <c r="D31" s="2">
        <f t="shared" si="3"/>
        <v>242.31820678711</v>
      </c>
      <c r="E31" s="2">
        <f t="shared" si="3"/>
        <v>110.60687255859403</v>
      </c>
      <c r="F31" s="2">
        <f t="shared" si="1"/>
        <v>1244.5958999699569</v>
      </c>
      <c r="G31" s="2">
        <f t="shared" si="2"/>
        <v>1255.2075470487018</v>
      </c>
      <c r="H31" s="2">
        <f>(-SLOPE(B2:B61,A2:A61)*3600-$AA$2)*2</f>
        <v>1259.5189718173369</v>
      </c>
      <c r="I31" s="2">
        <f>(-SLOPE(C2:C61,A2:A61)*3600-$AB$2)*2</f>
        <v>1246.8120689514128</v>
      </c>
      <c r="J31" s="2">
        <f t="shared" ref="J31:J94" si="4">$V$7*D31/($V$6+D31)</f>
        <v>1233.5956508828724</v>
      </c>
      <c r="K31" s="2">
        <f t="shared" ref="K31:K94" si="5">$V$12*E31/($V$11+E31)</f>
        <v>1265.6859362660682</v>
      </c>
      <c r="L31" s="2">
        <f t="shared" ref="L31:M46" si="6">(H31-J31)^2</f>
        <v>672.01856827124686</v>
      </c>
      <c r="M31" s="2">
        <f t="shared" si="6"/>
        <v>356.22286741121741</v>
      </c>
      <c r="N31" s="2">
        <f>H31/D31</f>
        <v>5.1977892561902879</v>
      </c>
      <c r="O31" s="2">
        <f>J31/D31</f>
        <v>5.0908087643891102</v>
      </c>
      <c r="P31" s="2">
        <f>I31/E31</f>
        <v>11.272464722216187</v>
      </c>
      <c r="Q31" s="2">
        <f>K31/E31</f>
        <v>11.443103913778691</v>
      </c>
    </row>
    <row r="32" spans="1:17" x14ac:dyDescent="0.25">
      <c r="A32" s="2">
        <v>3751.8649999999998</v>
      </c>
      <c r="B32" s="2">
        <v>190.71971130371099</v>
      </c>
      <c r="C32" s="2">
        <v>138.76216125488301</v>
      </c>
      <c r="D32" s="2">
        <f t="shared" si="3"/>
        <v>241.81622314453199</v>
      </c>
      <c r="E32" s="2">
        <f t="shared" si="3"/>
        <v>110.25094604492205</v>
      </c>
      <c r="F32" s="2">
        <f t="shared" si="1"/>
        <v>1250.199328312367</v>
      </c>
      <c r="G32" s="2">
        <f t="shared" si="2"/>
        <v>1255.7765731781628</v>
      </c>
      <c r="H32" s="2">
        <f t="shared" ref="H32:H95" si="7">(-SLOPE(B3:B62,A3:A62)*3600-$AA$2)*2</f>
        <v>1259.2954642066984</v>
      </c>
      <c r="I32" s="2">
        <f t="shared" ref="I32:I95" si="8">(-SLOPE(C3:C62,A3:A62)*3600-$AB$2)*2</f>
        <v>1247.3976438991704</v>
      </c>
      <c r="J32" s="2">
        <f t="shared" si="4"/>
        <v>1233.2783552140459</v>
      </c>
      <c r="K32" s="2">
        <f t="shared" si="5"/>
        <v>1264.7584980278639</v>
      </c>
      <c r="L32" s="2">
        <f t="shared" si="6"/>
        <v>676.88996033556157</v>
      </c>
      <c r="M32" s="2">
        <f t="shared" si="6"/>
        <v>301.39925607777474</v>
      </c>
      <c r="N32" s="2">
        <f t="shared" ref="N32:N95" si="9">H32/D32</f>
        <v>5.2076550027581305</v>
      </c>
      <c r="O32" s="2">
        <f t="shared" ref="O32:O95" si="10">J32/D32</f>
        <v>5.1000645828337303</v>
      </c>
      <c r="P32" s="2">
        <f t="shared" ref="P32:P95" si="11">I32/E32</f>
        <v>11.314167257947291</v>
      </c>
      <c r="Q32" s="2">
        <f t="shared" ref="Q32:Q95" si="12">K32/E32</f>
        <v>11.471633971399525</v>
      </c>
    </row>
    <row r="33" spans="1:17" x14ac:dyDescent="0.25">
      <c r="A33" s="2">
        <v>3752.87</v>
      </c>
      <c r="B33" s="2">
        <v>190.55517578125</v>
      </c>
      <c r="C33" s="2">
        <v>138.56900024414099</v>
      </c>
      <c r="D33" s="2">
        <f t="shared" si="3"/>
        <v>241.48715209961</v>
      </c>
      <c r="E33" s="2">
        <f t="shared" si="3"/>
        <v>109.86462402343801</v>
      </c>
      <c r="F33" s="2">
        <f t="shared" si="1"/>
        <v>1251.2011408674973</v>
      </c>
      <c r="G33" s="2">
        <f t="shared" si="2"/>
        <v>1256.1228093194427</v>
      </c>
      <c r="H33" s="2">
        <f t="shared" si="7"/>
        <v>1258.0798571596715</v>
      </c>
      <c r="I33" s="2">
        <f t="shared" si="8"/>
        <v>1246.5872769270152</v>
      </c>
      <c r="J33" s="2">
        <f t="shared" si="4"/>
        <v>1233.0697279458111</v>
      </c>
      <c r="K33" s="2">
        <f t="shared" si="5"/>
        <v>1263.7466101104828</v>
      </c>
      <c r="L33" s="2">
        <f t="shared" si="6"/>
        <v>625.50656329399385</v>
      </c>
      <c r="M33" s="2">
        <f t="shared" si="6"/>
        <v>294.44271530125411</v>
      </c>
      <c r="N33" s="2">
        <f t="shared" si="9"/>
        <v>5.2097175614573965</v>
      </c>
      <c r="O33" s="2">
        <f t="shared" si="10"/>
        <v>5.106150439991886</v>
      </c>
      <c r="P33" s="2">
        <f t="shared" si="11"/>
        <v>11.346575733614435</v>
      </c>
      <c r="Q33" s="2">
        <f t="shared" si="12"/>
        <v>11.502761888493616</v>
      </c>
    </row>
    <row r="34" spans="1:17" x14ac:dyDescent="0.25">
      <c r="A34" s="2">
        <v>3753.8820000000001</v>
      </c>
      <c r="B34" s="2">
        <v>190.31304931640599</v>
      </c>
      <c r="C34" s="2">
        <v>138.41384887695301</v>
      </c>
      <c r="D34" s="2">
        <f t="shared" si="3"/>
        <v>241.00289916992199</v>
      </c>
      <c r="E34" s="2">
        <f t="shared" si="3"/>
        <v>109.55432128906205</v>
      </c>
      <c r="F34" s="2">
        <f t="shared" si="1"/>
        <v>1249.9467827836709</v>
      </c>
      <c r="G34" s="2">
        <f t="shared" si="2"/>
        <v>1257.0736708104539</v>
      </c>
      <c r="H34" s="2">
        <f t="shared" si="7"/>
        <v>1258.039629694483</v>
      </c>
      <c r="I34" s="2">
        <f t="shared" si="8"/>
        <v>1243.5586067405632</v>
      </c>
      <c r="J34" s="2">
        <f t="shared" si="4"/>
        <v>1232.7618100805462</v>
      </c>
      <c r="K34" s="2">
        <f t="shared" si="5"/>
        <v>1262.9298528891877</v>
      </c>
      <c r="L34" s="2">
        <f t="shared" si="6"/>
        <v>638.9681644347279</v>
      </c>
      <c r="M34" s="2">
        <f t="shared" si="6"/>
        <v>375.24517735060147</v>
      </c>
      <c r="N34" s="2">
        <f t="shared" si="9"/>
        <v>5.2200186554913062</v>
      </c>
      <c r="O34" s="2">
        <f t="shared" si="10"/>
        <v>5.1151326989281261</v>
      </c>
      <c r="P34" s="2">
        <f t="shared" si="11"/>
        <v>11.35106851202519</v>
      </c>
      <c r="Q34" s="2">
        <f t="shared" si="12"/>
        <v>11.527887152501389</v>
      </c>
    </row>
    <row r="35" spans="1:17" x14ac:dyDescent="0.25">
      <c r="A35" s="2">
        <v>3754.8879999999999</v>
      </c>
      <c r="B35" s="2">
        <v>190.22482299804699</v>
      </c>
      <c r="C35" s="2">
        <v>138.24743652343801</v>
      </c>
      <c r="D35" s="2">
        <f t="shared" ref="D35:E50" si="13">D34-2*(B34-B35)</f>
        <v>240.82644653320398</v>
      </c>
      <c r="E35" s="2">
        <f t="shared" si="13"/>
        <v>109.22149658203205</v>
      </c>
      <c r="F35" s="2">
        <f t="shared" si="1"/>
        <v>1248.8666209066248</v>
      </c>
      <c r="G35" s="2">
        <f t="shared" si="2"/>
        <v>1257.3015381492978</v>
      </c>
      <c r="H35" s="2">
        <f t="shared" si="7"/>
        <v>1258.7400240563727</v>
      </c>
      <c r="I35" s="2">
        <f t="shared" si="8"/>
        <v>1242.0527949991249</v>
      </c>
      <c r="J35" s="2">
        <f t="shared" si="4"/>
        <v>1232.6493411547845</v>
      </c>
      <c r="K35" s="2">
        <f t="shared" si="5"/>
        <v>1262.0498396783707</v>
      </c>
      <c r="L35" s="2">
        <f t="shared" si="6"/>
        <v>680.72373427122955</v>
      </c>
      <c r="M35" s="2">
        <f t="shared" si="6"/>
        <v>399.88179590375461</v>
      </c>
      <c r="N35" s="2">
        <f t="shared" si="9"/>
        <v>5.2267516386860935</v>
      </c>
      <c r="O35" s="2">
        <f t="shared" si="10"/>
        <v>5.1184135251725049</v>
      </c>
      <c r="P35" s="2">
        <f t="shared" si="11"/>
        <v>11.371871232933225</v>
      </c>
      <c r="Q35" s="2">
        <f t="shared" si="12"/>
        <v>11.554958311072893</v>
      </c>
    </row>
    <row r="36" spans="1:17" x14ac:dyDescent="0.25">
      <c r="A36" s="2">
        <v>3755.8989999999999</v>
      </c>
      <c r="B36" s="2">
        <v>190.03594970703099</v>
      </c>
      <c r="C36" s="2">
        <v>138.10462951660199</v>
      </c>
      <c r="D36" s="2">
        <f t="shared" si="13"/>
        <v>240.44869995117199</v>
      </c>
      <c r="E36" s="2">
        <f t="shared" si="13"/>
        <v>108.93588256836</v>
      </c>
      <c r="F36" s="2">
        <f t="shared" si="1"/>
        <v>1248.6334162789949</v>
      </c>
      <c r="G36" s="2">
        <f t="shared" si="2"/>
        <v>1254.5084153832984</v>
      </c>
      <c r="H36" s="2">
        <f t="shared" si="7"/>
        <v>1259.6895779249467</v>
      </c>
      <c r="I36" s="2">
        <f t="shared" si="8"/>
        <v>1239.5438258992615</v>
      </c>
      <c r="J36" s="2">
        <f t="shared" si="4"/>
        <v>1232.4080840352231</v>
      </c>
      <c r="K36" s="2">
        <f t="shared" si="5"/>
        <v>1261.2913531153956</v>
      </c>
      <c r="L36" s="2">
        <f t="shared" si="6"/>
        <v>744.27990885502641</v>
      </c>
      <c r="M36" s="2">
        <f t="shared" si="6"/>
        <v>472.95494001649473</v>
      </c>
      <c r="N36" s="2">
        <f t="shared" si="9"/>
        <v>5.2389119932058366</v>
      </c>
      <c r="O36" s="2">
        <f t="shared" si="10"/>
        <v>5.1254512263343015</v>
      </c>
      <c r="P36" s="2">
        <f t="shared" si="11"/>
        <v>11.378655009486122</v>
      </c>
      <c r="Q36" s="2">
        <f t="shared" si="12"/>
        <v>11.578291040364075</v>
      </c>
    </row>
    <row r="37" spans="1:17" x14ac:dyDescent="0.25">
      <c r="A37" s="2">
        <v>3756.9119999999998</v>
      </c>
      <c r="B37" s="2">
        <v>189.87571716308599</v>
      </c>
      <c r="C37" s="2">
        <v>137.87332153320301</v>
      </c>
      <c r="D37" s="2">
        <f t="shared" si="13"/>
        <v>240.12823486328199</v>
      </c>
      <c r="E37" s="2">
        <f t="shared" si="13"/>
        <v>108.47326660156205</v>
      </c>
      <c r="F37" s="2">
        <f t="shared" si="1"/>
        <v>1252.0512063003475</v>
      </c>
      <c r="G37" s="2">
        <f t="shared" si="2"/>
        <v>1256.2057170625587</v>
      </c>
      <c r="H37" s="2">
        <f t="shared" si="7"/>
        <v>1262.1651396259988</v>
      </c>
      <c r="I37" s="2">
        <f t="shared" si="8"/>
        <v>1236.7292185726644</v>
      </c>
      <c r="J37" s="2">
        <f t="shared" si="4"/>
        <v>1232.2028903729208</v>
      </c>
      <c r="K37" s="2">
        <f t="shared" si="5"/>
        <v>1260.0562937216871</v>
      </c>
      <c r="L37" s="2">
        <f t="shared" si="6"/>
        <v>897.73638030357142</v>
      </c>
      <c r="M37" s="2">
        <f t="shared" si="6"/>
        <v>544.15243500815131</v>
      </c>
      <c r="N37" s="2">
        <f t="shared" si="9"/>
        <v>5.2562129578165511</v>
      </c>
      <c r="O37" s="2">
        <f t="shared" si="10"/>
        <v>5.1314369219199927</v>
      </c>
      <c r="P37" s="2">
        <f t="shared" si="11"/>
        <v>11.401235136721283</v>
      </c>
      <c r="Q37" s="2">
        <f t="shared" si="12"/>
        <v>11.616284207149912</v>
      </c>
    </row>
    <row r="38" spans="1:17" x14ac:dyDescent="0.25">
      <c r="A38" s="2">
        <v>3757.9180000000001</v>
      </c>
      <c r="B38" s="2">
        <v>189.62141418457</v>
      </c>
      <c r="C38" s="2">
        <v>137.73384094238301</v>
      </c>
      <c r="D38" s="2">
        <f t="shared" si="13"/>
        <v>239.61962890625</v>
      </c>
      <c r="E38" s="2">
        <f t="shared" si="13"/>
        <v>108.19430541992205</v>
      </c>
      <c r="F38" s="2">
        <f t="shared" si="1"/>
        <v>1253.9297321160257</v>
      </c>
      <c r="G38" s="2">
        <f t="shared" si="2"/>
        <v>1255.6459690246802</v>
      </c>
      <c r="H38" s="2">
        <f t="shared" si="7"/>
        <v>1263.2270120932797</v>
      </c>
      <c r="I38" s="2">
        <f t="shared" si="8"/>
        <v>1235.8392289784035</v>
      </c>
      <c r="J38" s="2">
        <f t="shared" si="4"/>
        <v>1231.8762444470146</v>
      </c>
      <c r="K38" s="2">
        <f t="shared" si="5"/>
        <v>1259.3076176303487</v>
      </c>
      <c r="L38" s="2">
        <f t="shared" si="6"/>
        <v>982.8706320100971</v>
      </c>
      <c r="M38" s="2">
        <f t="shared" si="6"/>
        <v>550.7652659187471</v>
      </c>
      <c r="N38" s="2">
        <f t="shared" si="9"/>
        <v>5.271801053441707</v>
      </c>
      <c r="O38" s="2">
        <f t="shared" si="10"/>
        <v>5.1409654963157472</v>
      </c>
      <c r="P38" s="2">
        <f t="shared" si="11"/>
        <v>11.422405497053505</v>
      </c>
      <c r="Q38" s="2">
        <f t="shared" si="12"/>
        <v>11.639315144570165</v>
      </c>
    </row>
    <row r="39" spans="1:17" x14ac:dyDescent="0.25">
      <c r="A39" s="2">
        <v>3758.9279999999999</v>
      </c>
      <c r="B39" s="2">
        <v>189.40921020507801</v>
      </c>
      <c r="C39" s="2">
        <v>137.52198791503901</v>
      </c>
      <c r="D39" s="2">
        <f t="shared" si="13"/>
        <v>239.19522094726602</v>
      </c>
      <c r="E39" s="2">
        <f t="shared" si="13"/>
        <v>107.77059936523403</v>
      </c>
      <c r="F39" s="2">
        <f t="shared" si="1"/>
        <v>1256.5064703977584</v>
      </c>
      <c r="G39" s="2">
        <f t="shared" si="2"/>
        <v>1250.0979050973115</v>
      </c>
      <c r="H39" s="2">
        <f t="shared" si="7"/>
        <v>1262.9466994236363</v>
      </c>
      <c r="I39" s="2">
        <f t="shared" si="8"/>
        <v>1235.4234409510002</v>
      </c>
      <c r="J39" s="2">
        <f t="shared" si="4"/>
        <v>1231.6027437246757</v>
      </c>
      <c r="K39" s="2">
        <f t="shared" si="5"/>
        <v>1258.1647791458392</v>
      </c>
      <c r="L39" s="2">
        <f t="shared" si="6"/>
        <v>982.44355885840457</v>
      </c>
      <c r="M39" s="2">
        <f t="shared" si="6"/>
        <v>517.16846289204523</v>
      </c>
      <c r="N39" s="2">
        <f t="shared" si="9"/>
        <v>5.2799829964080711</v>
      </c>
      <c r="O39" s="2">
        <f t="shared" si="10"/>
        <v>5.148943774241209</v>
      </c>
      <c r="P39" s="2">
        <f t="shared" si="11"/>
        <v>11.463455230161207</v>
      </c>
      <c r="Q39" s="2">
        <f t="shared" si="12"/>
        <v>11.674471391607696</v>
      </c>
    </row>
    <row r="40" spans="1:17" x14ac:dyDescent="0.25">
      <c r="A40" s="2">
        <v>3759.9290000000001</v>
      </c>
      <c r="B40" s="2">
        <v>189.24441528320301</v>
      </c>
      <c r="C40" s="2">
        <v>137.40957641601599</v>
      </c>
      <c r="D40" s="2">
        <f t="shared" si="13"/>
        <v>238.86563110351602</v>
      </c>
      <c r="E40" s="2">
        <f t="shared" si="13"/>
        <v>107.54577636718801</v>
      </c>
      <c r="F40" s="2">
        <f t="shared" si="1"/>
        <v>1252.0164562388209</v>
      </c>
      <c r="G40" s="2">
        <f t="shared" si="2"/>
        <v>1240.7163677016167</v>
      </c>
      <c r="H40" s="2">
        <f t="shared" si="7"/>
        <v>1263.3598587588153</v>
      </c>
      <c r="I40" s="2">
        <f t="shared" si="8"/>
        <v>1234.7483023033617</v>
      </c>
      <c r="J40" s="2">
        <f t="shared" si="4"/>
        <v>1231.3897602240152</v>
      </c>
      <c r="K40" s="2">
        <f t="shared" si="5"/>
        <v>1257.5555687301719</v>
      </c>
      <c r="L40" s="2">
        <f t="shared" si="6"/>
        <v>1022.0872003248321</v>
      </c>
      <c r="M40" s="2">
        <f t="shared" si="6"/>
        <v>520.17140186350377</v>
      </c>
      <c r="N40" s="2">
        <f t="shared" si="9"/>
        <v>5.2889980568670394</v>
      </c>
      <c r="O40" s="2">
        <f t="shared" si="10"/>
        <v>5.1551567068699553</v>
      </c>
      <c r="P40" s="2">
        <f t="shared" si="11"/>
        <v>11.481141742727525</v>
      </c>
      <c r="Q40" s="2">
        <f t="shared" si="12"/>
        <v>11.693212055455945</v>
      </c>
    </row>
    <row r="41" spans="1:17" x14ac:dyDescent="0.25">
      <c r="A41" s="2">
        <v>3760.9290000000001</v>
      </c>
      <c r="B41" s="2">
        <v>189.07252502441401</v>
      </c>
      <c r="C41" s="2">
        <v>137.20550537109401</v>
      </c>
      <c r="D41" s="2">
        <f t="shared" si="13"/>
        <v>238.52185058593801</v>
      </c>
      <c r="E41" s="2">
        <f t="shared" si="13"/>
        <v>107.13763427734403</v>
      </c>
      <c r="F41" s="2">
        <f t="shared" si="1"/>
        <v>1257.9865192038963</v>
      </c>
      <c r="G41" s="2">
        <f t="shared" si="2"/>
        <v>1232.7870770025959</v>
      </c>
      <c r="H41" s="2">
        <f t="shared" si="7"/>
        <v>1262.8666868371722</v>
      </c>
      <c r="I41" s="2">
        <f t="shared" si="8"/>
        <v>1233.8983006232222</v>
      </c>
      <c r="J41" s="2">
        <f t="shared" si="4"/>
        <v>1231.1670582489326</v>
      </c>
      <c r="K41" s="2">
        <f t="shared" si="5"/>
        <v>1256.4445994886564</v>
      </c>
      <c r="L41" s="2">
        <f t="shared" si="6"/>
        <v>1004.8664526323404</v>
      </c>
      <c r="M41" s="2">
        <f t="shared" si="6"/>
        <v>508.33559252947992</v>
      </c>
      <c r="N41" s="2">
        <f t="shared" si="9"/>
        <v>5.2945534496520636</v>
      </c>
      <c r="O41" s="2">
        <f t="shared" si="10"/>
        <v>5.1616531367022507</v>
      </c>
      <c r="P41" s="2">
        <f t="shared" si="11"/>
        <v>11.516945552755683</v>
      </c>
      <c r="Q41" s="2">
        <f t="shared" si="12"/>
        <v>11.727387933880781</v>
      </c>
    </row>
    <row r="42" spans="1:17" x14ac:dyDescent="0.25">
      <c r="A42" s="2">
        <v>3761.9319999999998</v>
      </c>
      <c r="B42" s="2">
        <v>189.00509643554699</v>
      </c>
      <c r="C42" s="2">
        <v>137.0810546875</v>
      </c>
      <c r="D42" s="2">
        <f t="shared" si="13"/>
        <v>238.38699340820398</v>
      </c>
      <c r="E42" s="2">
        <f t="shared" si="13"/>
        <v>106.88873291015602</v>
      </c>
      <c r="F42" s="2">
        <f t="shared" si="1"/>
        <v>1258.3946483375234</v>
      </c>
      <c r="G42" s="2">
        <f t="shared" si="2"/>
        <v>1226.8251874601344</v>
      </c>
      <c r="H42" s="2">
        <f t="shared" si="7"/>
        <v>1263.0155544135835</v>
      </c>
      <c r="I42" s="2">
        <f t="shared" si="8"/>
        <v>1233.4262401285337</v>
      </c>
      <c r="J42" s="2">
        <f t="shared" si="4"/>
        <v>1231.0795440420163</v>
      </c>
      <c r="K42" s="2">
        <f t="shared" si="5"/>
        <v>1255.7638925612071</v>
      </c>
      <c r="L42" s="2">
        <f t="shared" si="6"/>
        <v>1019.9087584528437</v>
      </c>
      <c r="M42" s="2">
        <f t="shared" si="6"/>
        <v>498.97071620291962</v>
      </c>
      <c r="N42" s="2">
        <f t="shared" si="9"/>
        <v>5.2981730939105729</v>
      </c>
      <c r="O42" s="2">
        <f t="shared" si="10"/>
        <v>5.1642060099057794</v>
      </c>
      <c r="P42" s="2">
        <f t="shared" si="11"/>
        <v>11.539347567767264</v>
      </c>
      <c r="Q42" s="2">
        <f t="shared" si="12"/>
        <v>11.748327989038129</v>
      </c>
    </row>
    <row r="43" spans="1:17" x14ac:dyDescent="0.25">
      <c r="A43" s="2">
        <v>3762.9459999999999</v>
      </c>
      <c r="B43" s="2">
        <v>188.85601806640599</v>
      </c>
      <c r="C43" s="2">
        <v>137.02833557128901</v>
      </c>
      <c r="D43" s="2">
        <f t="shared" si="13"/>
        <v>238.08883666992199</v>
      </c>
      <c r="E43" s="2">
        <f t="shared" si="13"/>
        <v>106.78329467773403</v>
      </c>
      <c r="F43" s="2">
        <f t="shared" si="1"/>
        <v>1265.0162199603817</v>
      </c>
      <c r="G43" s="2">
        <f t="shared" si="2"/>
        <v>1228.8959040711566</v>
      </c>
      <c r="H43" s="2">
        <f t="shared" si="7"/>
        <v>1262.8425782758316</v>
      </c>
      <c r="I43" s="2">
        <f t="shared" si="8"/>
        <v>1232.7163783108138</v>
      </c>
      <c r="J43" s="2">
        <f t="shared" si="4"/>
        <v>1230.8857506260269</v>
      </c>
      <c r="K43" s="2">
        <f t="shared" si="5"/>
        <v>1255.4748016769265</v>
      </c>
      <c r="L43" s="2">
        <f t="shared" si="6"/>
        <v>1021.2388334393164</v>
      </c>
      <c r="M43" s="2">
        <f t="shared" si="6"/>
        <v>517.94583411122755</v>
      </c>
      <c r="N43" s="2">
        <f t="shared" si="9"/>
        <v>5.3040814342194134</v>
      </c>
      <c r="O43" s="2">
        <f t="shared" si="10"/>
        <v>5.1698591493917192</v>
      </c>
      <c r="P43" s="2">
        <f t="shared" si="11"/>
        <v>11.544093877521595</v>
      </c>
      <c r="Q43" s="2">
        <f t="shared" si="12"/>
        <v>11.757221065953047</v>
      </c>
    </row>
    <row r="44" spans="1:17" x14ac:dyDescent="0.25">
      <c r="A44" s="2">
        <v>3763.951</v>
      </c>
      <c r="B44" s="2">
        <v>188.51780700683599</v>
      </c>
      <c r="C44" s="2">
        <v>136.921142578125</v>
      </c>
      <c r="D44" s="2">
        <f t="shared" si="13"/>
        <v>237.41241455078199</v>
      </c>
      <c r="E44" s="2">
        <f t="shared" si="13"/>
        <v>106.56890869140602</v>
      </c>
      <c r="F44" s="2">
        <f t="shared" si="1"/>
        <v>1272.9317060339902</v>
      </c>
      <c r="G44" s="2">
        <f t="shared" si="2"/>
        <v>1227.6948417681538</v>
      </c>
      <c r="H44" s="2">
        <f t="shared" si="7"/>
        <v>1262.5580316216033</v>
      </c>
      <c r="I44" s="2">
        <f t="shared" si="8"/>
        <v>1233.0768608577009</v>
      </c>
      <c r="J44" s="2">
        <f t="shared" si="4"/>
        <v>1230.4445183818336</v>
      </c>
      <c r="K44" s="2">
        <f t="shared" si="5"/>
        <v>1254.8856457583263</v>
      </c>
      <c r="L44" s="2">
        <f t="shared" si="6"/>
        <v>1031.2777326008602</v>
      </c>
      <c r="M44" s="2">
        <f t="shared" si="6"/>
        <v>475.6230988417451</v>
      </c>
      <c r="N44" s="2">
        <f t="shared" si="9"/>
        <v>5.3179949920080736</v>
      </c>
      <c r="O44" s="2">
        <f t="shared" si="10"/>
        <v>5.182730316399037</v>
      </c>
      <c r="P44" s="2">
        <f t="shared" si="11"/>
        <v>11.570699897362646</v>
      </c>
      <c r="Q44" s="2">
        <f t="shared" si="12"/>
        <v>11.775344808982954</v>
      </c>
    </row>
    <row r="45" spans="1:17" x14ac:dyDescent="0.25">
      <c r="A45" s="2">
        <v>3764.9580000000001</v>
      </c>
      <c r="B45" s="2">
        <v>188.37608337402301</v>
      </c>
      <c r="C45" s="2">
        <v>136.66212463378901</v>
      </c>
      <c r="D45" s="2">
        <f t="shared" si="13"/>
        <v>237.12896728515602</v>
      </c>
      <c r="E45" s="2">
        <f t="shared" si="13"/>
        <v>106.05087280273403</v>
      </c>
      <c r="F45" s="2">
        <f t="shared" si="1"/>
        <v>1275.8954096781499</v>
      </c>
      <c r="G45" s="2">
        <f t="shared" si="2"/>
        <v>1227.0874119033315</v>
      </c>
      <c r="H45" s="2">
        <f t="shared" si="7"/>
        <v>1262.2902223159872</v>
      </c>
      <c r="I45" s="2">
        <f t="shared" si="8"/>
        <v>1234.3710503540542</v>
      </c>
      <c r="J45" s="2">
        <f t="shared" si="4"/>
        <v>1230.2589709563529</v>
      </c>
      <c r="K45" s="2">
        <f t="shared" si="5"/>
        <v>1253.4545017309179</v>
      </c>
      <c r="L45" s="2">
        <f t="shared" si="6"/>
        <v>1026.0010636640759</v>
      </c>
      <c r="M45" s="2">
        <f t="shared" si="6"/>
        <v>364.17811645311912</v>
      </c>
      <c r="N45" s="2">
        <f t="shared" si="9"/>
        <v>5.3232223661567177</v>
      </c>
      <c r="O45" s="2">
        <f t="shared" si="10"/>
        <v>5.1881429124469749</v>
      </c>
      <c r="P45" s="2">
        <f t="shared" si="11"/>
        <v>11.63942377589024</v>
      </c>
      <c r="Q45" s="2">
        <f t="shared" si="12"/>
        <v>11.819369974092314</v>
      </c>
    </row>
    <row r="46" spans="1:17" x14ac:dyDescent="0.25">
      <c r="A46" s="2">
        <v>3765.9630000000002</v>
      </c>
      <c r="B46" s="2">
        <v>188.23080444335901</v>
      </c>
      <c r="C46" s="2">
        <v>136.44236755371099</v>
      </c>
      <c r="D46" s="2">
        <f t="shared" si="13"/>
        <v>236.83840942382801</v>
      </c>
      <c r="E46" s="2">
        <f t="shared" si="13"/>
        <v>105.61135864257801</v>
      </c>
      <c r="F46" s="2">
        <f t="shared" si="1"/>
        <v>1275.4231107472617</v>
      </c>
      <c r="G46" s="2">
        <f t="shared" si="2"/>
        <v>1230.9810183413349</v>
      </c>
      <c r="H46" s="2">
        <f t="shared" si="7"/>
        <v>1261.6119661119269</v>
      </c>
      <c r="I46" s="2">
        <f t="shared" si="8"/>
        <v>1235.5778796757265</v>
      </c>
      <c r="J46" s="2">
        <f t="shared" si="4"/>
        <v>1230.0683661734206</v>
      </c>
      <c r="K46" s="2">
        <f t="shared" si="5"/>
        <v>1252.2318666443978</v>
      </c>
      <c r="L46" s="2">
        <f t="shared" si="6"/>
        <v>994.99869708053495</v>
      </c>
      <c r="M46" s="2">
        <f t="shared" si="6"/>
        <v>277.35528195267125</v>
      </c>
      <c r="N46" s="2">
        <f t="shared" si="9"/>
        <v>5.3268892034072142</v>
      </c>
      <c r="O46" s="2">
        <f t="shared" si="10"/>
        <v>5.1937030364537859</v>
      </c>
      <c r="P46" s="2">
        <f t="shared" si="11"/>
        <v>11.699289693425023</v>
      </c>
      <c r="Q46" s="2">
        <f t="shared" si="12"/>
        <v>11.856980941627155</v>
      </c>
    </row>
    <row r="47" spans="1:17" x14ac:dyDescent="0.25">
      <c r="A47" s="2">
        <v>3766.9670000000001</v>
      </c>
      <c r="B47" s="2">
        <v>188.00135803222699</v>
      </c>
      <c r="C47" s="2">
        <v>136.30020141601599</v>
      </c>
      <c r="D47" s="2">
        <f t="shared" si="13"/>
        <v>236.37951660156398</v>
      </c>
      <c r="E47" s="2">
        <f t="shared" si="13"/>
        <v>105.32702636718801</v>
      </c>
      <c r="F47" s="2">
        <f t="shared" si="1"/>
        <v>1277.3685699676598</v>
      </c>
      <c r="G47" s="2">
        <f t="shared" si="2"/>
        <v>1237.1941950164712</v>
      </c>
      <c r="H47" s="2">
        <f t="shared" si="7"/>
        <v>1260.9581259003542</v>
      </c>
      <c r="I47" s="2">
        <f t="shared" si="8"/>
        <v>1235.2040337454421</v>
      </c>
      <c r="J47" s="2">
        <f t="shared" si="4"/>
        <v>1229.7665007873763</v>
      </c>
      <c r="K47" s="2">
        <f t="shared" si="5"/>
        <v>1251.4367608811774</v>
      </c>
      <c r="L47" s="2">
        <f t="shared" ref="L47:M110" si="14">(H47-J47)^2</f>
        <v>972.91747718854845</v>
      </c>
      <c r="M47" s="2">
        <f t="shared" si="14"/>
        <v>263.50143026323815</v>
      </c>
      <c r="N47" s="2">
        <f t="shared" si="9"/>
        <v>5.334464441036137</v>
      </c>
      <c r="O47" s="2">
        <f t="shared" si="10"/>
        <v>5.2025087387763946</v>
      </c>
      <c r="P47" s="2">
        <f t="shared" si="11"/>
        <v>11.727322761769708</v>
      </c>
      <c r="Q47" s="2">
        <f t="shared" si="12"/>
        <v>11.881440158753319</v>
      </c>
    </row>
    <row r="48" spans="1:17" x14ac:dyDescent="0.25">
      <c r="A48" s="2">
        <v>3767.9780000000001</v>
      </c>
      <c r="B48" s="2">
        <v>187.92555236816401</v>
      </c>
      <c r="C48" s="2">
        <v>136.08946228027301</v>
      </c>
      <c r="D48" s="2">
        <f t="shared" si="13"/>
        <v>236.22790527343801</v>
      </c>
      <c r="E48" s="2">
        <f t="shared" si="13"/>
        <v>104.90554809570204</v>
      </c>
      <c r="F48" s="2">
        <f t="shared" si="1"/>
        <v>1276.2869731573608</v>
      </c>
      <c r="G48" s="2">
        <f t="shared" si="2"/>
        <v>1242.0812597391405</v>
      </c>
      <c r="H48" s="2">
        <f t="shared" si="7"/>
        <v>1260.8849915188262</v>
      </c>
      <c r="I48" s="2">
        <f t="shared" si="8"/>
        <v>1235.0012713287249</v>
      </c>
      <c r="J48" s="2">
        <f t="shared" si="4"/>
        <v>1229.6665438943812</v>
      </c>
      <c r="K48" s="2">
        <f t="shared" si="5"/>
        <v>1250.25208665433</v>
      </c>
      <c r="L48" s="2">
        <f t="shared" si="14"/>
        <v>974.59147208021159</v>
      </c>
      <c r="M48" s="2">
        <f t="shared" si="14"/>
        <v>232.58736809571192</v>
      </c>
      <c r="N48" s="2">
        <f t="shared" si="9"/>
        <v>5.3375785136786833</v>
      </c>
      <c r="O48" s="2">
        <f t="shared" si="10"/>
        <v>5.205424577045715</v>
      </c>
      <c r="P48" s="2">
        <f t="shared" si="11"/>
        <v>11.772506733410056</v>
      </c>
      <c r="Q48" s="2">
        <f t="shared" si="12"/>
        <v>11.917883366032884</v>
      </c>
    </row>
    <row r="49" spans="1:17" x14ac:dyDescent="0.25">
      <c r="A49" s="2">
        <v>3768.9789999999998</v>
      </c>
      <c r="B49" s="2">
        <v>187.72299194335901</v>
      </c>
      <c r="C49" s="2">
        <v>135.81793212890599</v>
      </c>
      <c r="D49" s="2">
        <f t="shared" si="13"/>
        <v>235.82278442382801</v>
      </c>
      <c r="E49" s="2">
        <f t="shared" si="13"/>
        <v>104.36248779296801</v>
      </c>
      <c r="F49" s="2">
        <f t="shared" si="1"/>
        <v>1279.0747677512295</v>
      </c>
      <c r="G49" s="2">
        <f t="shared" si="2"/>
        <v>1240.0234396251551</v>
      </c>
      <c r="H49" s="2">
        <f t="shared" si="7"/>
        <v>1259.4090129147764</v>
      </c>
      <c r="I49" s="2">
        <f t="shared" si="8"/>
        <v>1234.8820190961269</v>
      </c>
      <c r="J49" s="2">
        <f t="shared" si="4"/>
        <v>1229.3988984046241</v>
      </c>
      <c r="K49" s="2">
        <f t="shared" si="5"/>
        <v>1248.7149177194181</v>
      </c>
      <c r="L49" s="2">
        <f t="shared" si="14"/>
        <v>900.60697291245572</v>
      </c>
      <c r="M49" s="2">
        <f t="shared" si="14"/>
        <v>191.34908432225041</v>
      </c>
      <c r="N49" s="2">
        <f t="shared" si="9"/>
        <v>5.3404891134324304</v>
      </c>
      <c r="O49" s="2">
        <f t="shared" si="10"/>
        <v>5.2132320522308406</v>
      </c>
      <c r="P49" s="2">
        <f t="shared" si="11"/>
        <v>11.832623437895219</v>
      </c>
      <c r="Q49" s="2">
        <f t="shared" si="12"/>
        <v>11.965170092500967</v>
      </c>
    </row>
    <row r="50" spans="1:17" x14ac:dyDescent="0.25">
      <c r="A50" s="2">
        <v>3769.99</v>
      </c>
      <c r="B50" s="2">
        <v>187.48416137695301</v>
      </c>
      <c r="C50" s="2">
        <v>135.63459777832</v>
      </c>
      <c r="D50" s="2">
        <f t="shared" si="13"/>
        <v>235.34512329101602</v>
      </c>
      <c r="E50" s="2">
        <f t="shared" si="13"/>
        <v>103.99581909179602</v>
      </c>
      <c r="F50" s="2">
        <f t="shared" si="1"/>
        <v>1279.5722947687977</v>
      </c>
      <c r="G50" s="2">
        <f t="shared" si="2"/>
        <v>1238.3806615901212</v>
      </c>
      <c r="H50" s="2">
        <f t="shared" si="7"/>
        <v>1259.7457852188957</v>
      </c>
      <c r="I50" s="2">
        <f t="shared" si="8"/>
        <v>1235.0520348174218</v>
      </c>
      <c r="J50" s="2">
        <f t="shared" si="4"/>
        <v>1229.0822955401336</v>
      </c>
      <c r="K50" s="2">
        <f t="shared" si="5"/>
        <v>1247.6701201691415</v>
      </c>
      <c r="L50" s="2">
        <f t="shared" si="14"/>
        <v>940.24959927954751</v>
      </c>
      <c r="M50" s="2">
        <f t="shared" si="14"/>
        <v>159.21607794328145</v>
      </c>
      <c r="N50" s="2">
        <f t="shared" si="9"/>
        <v>5.352759248217593</v>
      </c>
      <c r="O50" s="2">
        <f t="shared" si="10"/>
        <v>5.2224676609096834</v>
      </c>
      <c r="P50" s="2">
        <f t="shared" si="11"/>
        <v>11.87597776144495</v>
      </c>
      <c r="Q50" s="2">
        <f t="shared" si="12"/>
        <v>11.997310382909106</v>
      </c>
    </row>
    <row r="51" spans="1:17" x14ac:dyDescent="0.25">
      <c r="A51" s="2">
        <v>3770.99</v>
      </c>
      <c r="B51" s="2">
        <v>187.31277465820301</v>
      </c>
      <c r="C51" s="2">
        <v>135.486404418945</v>
      </c>
      <c r="D51" s="2">
        <f t="shared" ref="D51:E66" si="15">D50-2*(B50-B51)</f>
        <v>235.00234985351602</v>
      </c>
      <c r="E51" s="2">
        <f t="shared" si="15"/>
        <v>103.69943237304602</v>
      </c>
      <c r="F51" s="2">
        <f t="shared" si="1"/>
        <v>1280.8136893257838</v>
      </c>
      <c r="G51" s="2">
        <f t="shared" si="2"/>
        <v>1233.6794830456147</v>
      </c>
      <c r="H51" s="2">
        <f t="shared" si="7"/>
        <v>1258.5783450023625</v>
      </c>
      <c r="I51" s="2">
        <f t="shared" si="8"/>
        <v>1235.2781278421326</v>
      </c>
      <c r="J51" s="2">
        <f t="shared" si="4"/>
        <v>1228.8544065914302</v>
      </c>
      <c r="K51" s="2">
        <f t="shared" si="5"/>
        <v>1246.8214751585542</v>
      </c>
      <c r="L51" s="2">
        <f t="shared" si="14"/>
        <v>883.51251465689688</v>
      </c>
      <c r="M51" s="2">
        <f t="shared" si="14"/>
        <v>133.24886726753911</v>
      </c>
      <c r="N51" s="2">
        <f t="shared" si="9"/>
        <v>5.3555989792734922</v>
      </c>
      <c r="O51" s="2">
        <f t="shared" si="10"/>
        <v>5.229115399728606</v>
      </c>
      <c r="P51" s="2">
        <f t="shared" si="11"/>
        <v>11.912101152090887</v>
      </c>
      <c r="Q51" s="2">
        <f t="shared" si="12"/>
        <v>12.023416586054845</v>
      </c>
    </row>
    <row r="52" spans="1:17" x14ac:dyDescent="0.25">
      <c r="A52" s="2">
        <v>3772.0039999999999</v>
      </c>
      <c r="B52" s="2">
        <v>187.14874267578099</v>
      </c>
      <c r="C52" s="2">
        <v>135.19287109375</v>
      </c>
      <c r="D52" s="2">
        <f t="shared" si="15"/>
        <v>234.67428588867199</v>
      </c>
      <c r="E52" s="2">
        <f t="shared" si="15"/>
        <v>103.11236572265602</v>
      </c>
      <c r="F52" s="2">
        <f t="shared" si="1"/>
        <v>1282.5090193887656</v>
      </c>
      <c r="G52" s="2">
        <f t="shared" si="2"/>
        <v>1231.9122722001587</v>
      </c>
      <c r="H52" s="2">
        <f t="shared" si="7"/>
        <v>1258.9508339374913</v>
      </c>
      <c r="I52" s="2">
        <f t="shared" si="8"/>
        <v>1234.6641550833062</v>
      </c>
      <c r="J52" s="2">
        <f t="shared" si="4"/>
        <v>1228.6357530483569</v>
      </c>
      <c r="K52" s="2">
        <f t="shared" si="5"/>
        <v>1245.1295753676279</v>
      </c>
      <c r="L52" s="2">
        <f t="shared" si="14"/>
        <v>919.00412931476046</v>
      </c>
      <c r="M52" s="2">
        <f t="shared" si="14"/>
        <v>109.52502172749169</v>
      </c>
      <c r="N52" s="2">
        <f t="shared" si="9"/>
        <v>5.3646731220255202</v>
      </c>
      <c r="O52" s="2">
        <f t="shared" si="10"/>
        <v>5.2354937329231461</v>
      </c>
      <c r="P52" s="2">
        <f t="shared" si="11"/>
        <v>11.973967878927482</v>
      </c>
      <c r="Q52" s="2">
        <f t="shared" si="12"/>
        <v>12.075463176906297</v>
      </c>
    </row>
    <row r="53" spans="1:17" x14ac:dyDescent="0.25">
      <c r="A53" s="2">
        <v>3773.0120000000002</v>
      </c>
      <c r="B53" s="2">
        <v>186.97508239746099</v>
      </c>
      <c r="C53" s="2">
        <v>135.10404968261699</v>
      </c>
      <c r="D53" s="2">
        <f t="shared" si="15"/>
        <v>234.32696533203199</v>
      </c>
      <c r="E53" s="2">
        <f t="shared" si="15"/>
        <v>102.93472290039</v>
      </c>
      <c r="F53" s="2">
        <f t="shared" si="1"/>
        <v>1284.0455340891433</v>
      </c>
      <c r="G53" s="2">
        <f t="shared" si="2"/>
        <v>1229.9786379684299</v>
      </c>
      <c r="H53" s="2">
        <f t="shared" si="7"/>
        <v>1258.4562652932689</v>
      </c>
      <c r="I53" s="2">
        <f t="shared" si="8"/>
        <v>1234.6498582017327</v>
      </c>
      <c r="J53" s="2">
        <f t="shared" si="4"/>
        <v>1228.403682999553</v>
      </c>
      <c r="K53" s="2">
        <f t="shared" si="5"/>
        <v>1244.6147261800486</v>
      </c>
      <c r="L53" s="2">
        <f t="shared" si="14"/>
        <v>903.15770252056564</v>
      </c>
      <c r="M53" s="2">
        <f t="shared" si="14"/>
        <v>99.298593825264646</v>
      </c>
      <c r="N53" s="2">
        <f t="shared" si="9"/>
        <v>5.3705140742555448</v>
      </c>
      <c r="O53" s="2">
        <f t="shared" si="10"/>
        <v>5.2422634384350681</v>
      </c>
      <c r="P53" s="2">
        <f t="shared" si="11"/>
        <v>11.994493436354846</v>
      </c>
      <c r="Q53" s="2">
        <f t="shared" si="12"/>
        <v>12.091301080049179</v>
      </c>
    </row>
    <row r="54" spans="1:17" x14ac:dyDescent="0.25">
      <c r="A54" s="2">
        <v>3774.0140000000001</v>
      </c>
      <c r="B54" s="2">
        <v>186.80976867675801</v>
      </c>
      <c r="C54" s="2">
        <v>134.96139526367199</v>
      </c>
      <c r="D54" s="2">
        <f t="shared" si="15"/>
        <v>233.99633789062602</v>
      </c>
      <c r="E54" s="2">
        <f t="shared" si="15"/>
        <v>102.6494140625</v>
      </c>
      <c r="F54" s="2">
        <f t="shared" si="1"/>
        <v>1286.1244514395141</v>
      </c>
      <c r="G54" s="2">
        <f t="shared" si="2"/>
        <v>1233.7508488157266</v>
      </c>
      <c r="H54" s="2">
        <f t="shared" si="7"/>
        <v>1258.4816312354831</v>
      </c>
      <c r="I54" s="2">
        <f t="shared" si="8"/>
        <v>1232.8571921554385</v>
      </c>
      <c r="J54" s="2">
        <f t="shared" si="4"/>
        <v>1228.1822085664533</v>
      </c>
      <c r="K54" s="2">
        <f t="shared" si="5"/>
        <v>1243.7850041217757</v>
      </c>
      <c r="L54" s="2">
        <f t="shared" si="14"/>
        <v>918.05501407651752</v>
      </c>
      <c r="M54" s="2">
        <f t="shared" si="14"/>
        <v>119.41707437162317</v>
      </c>
      <c r="N54" s="2">
        <f t="shared" si="9"/>
        <v>5.3782107984259113</v>
      </c>
      <c r="O54" s="2">
        <f t="shared" si="10"/>
        <v>5.2487240596924511</v>
      </c>
      <c r="P54" s="2">
        <f t="shared" si="11"/>
        <v>12.01036755460475</v>
      </c>
      <c r="Q54" s="2">
        <f t="shared" si="12"/>
        <v>12.116825171203356</v>
      </c>
    </row>
    <row r="55" spans="1:17" x14ac:dyDescent="0.25">
      <c r="A55" s="2">
        <v>3775.0210000000002</v>
      </c>
      <c r="B55" s="2">
        <v>186.70429992675801</v>
      </c>
      <c r="C55" s="2">
        <v>134.85705566406301</v>
      </c>
      <c r="D55" s="2">
        <f t="shared" si="15"/>
        <v>233.78540039062602</v>
      </c>
      <c r="E55" s="2">
        <f t="shared" si="15"/>
        <v>102.44073486328205</v>
      </c>
      <c r="F55" s="2">
        <f t="shared" si="1"/>
        <v>1288.3878722056295</v>
      </c>
      <c r="G55" s="2">
        <f t="shared" si="2"/>
        <v>1233.925151620881</v>
      </c>
      <c r="H55" s="2">
        <f t="shared" si="7"/>
        <v>1258.2345230399542</v>
      </c>
      <c r="I55" s="2">
        <f t="shared" si="8"/>
        <v>1229.9527926215171</v>
      </c>
      <c r="J55" s="2">
        <f t="shared" si="4"/>
        <v>1228.0406242975816</v>
      </c>
      <c r="K55" s="2">
        <f t="shared" si="5"/>
        <v>1243.175911360293</v>
      </c>
      <c r="L55" s="2">
        <f t="shared" si="14"/>
        <v>911.671521264646</v>
      </c>
      <c r="M55" s="2">
        <f t="shared" si="14"/>
        <v>174.85086917976471</v>
      </c>
      <c r="N55" s="2">
        <f t="shared" si="9"/>
        <v>5.3820064081743446</v>
      </c>
      <c r="O55" s="2">
        <f t="shared" si="10"/>
        <v>5.2528542083709251</v>
      </c>
      <c r="P55" s="2">
        <f t="shared" si="11"/>
        <v>12.006481545285855</v>
      </c>
      <c r="Q55" s="2">
        <f t="shared" si="12"/>
        <v>12.135562215747887</v>
      </c>
    </row>
    <row r="56" spans="1:17" x14ac:dyDescent="0.25">
      <c r="A56" s="2">
        <v>3776.0360000000001</v>
      </c>
      <c r="B56" s="2">
        <v>186.38308715820301</v>
      </c>
      <c r="C56" s="2">
        <v>134.672286987305</v>
      </c>
      <c r="D56" s="2">
        <f t="shared" si="15"/>
        <v>233.14297485351602</v>
      </c>
      <c r="E56" s="2">
        <f t="shared" si="15"/>
        <v>102.07119750976602</v>
      </c>
      <c r="F56" s="2">
        <f t="shared" si="1"/>
        <v>1289.3062518978506</v>
      </c>
      <c r="G56" s="2">
        <f t="shared" si="2"/>
        <v>1233.3573014967278</v>
      </c>
      <c r="H56" s="2">
        <f t="shared" si="7"/>
        <v>1258.7916346667432</v>
      </c>
      <c r="I56" s="2">
        <f t="shared" si="8"/>
        <v>1227.0348306641713</v>
      </c>
      <c r="J56" s="2">
        <f t="shared" si="4"/>
        <v>1227.6080430841716</v>
      </c>
      <c r="K56" s="2">
        <f t="shared" si="5"/>
        <v>1242.0926716587176</v>
      </c>
      <c r="L56" s="2">
        <f t="shared" si="14"/>
        <v>972.41638398862915</v>
      </c>
      <c r="M56" s="2">
        <f t="shared" si="14"/>
        <v>226.73857541703813</v>
      </c>
      <c r="N56" s="2">
        <f t="shared" si="9"/>
        <v>5.3992260991678744</v>
      </c>
      <c r="O56" s="2">
        <f t="shared" si="10"/>
        <v>5.2654730165276442</v>
      </c>
      <c r="P56" s="2">
        <f t="shared" si="11"/>
        <v>12.02136215308702</v>
      </c>
      <c r="Q56" s="2">
        <f t="shared" si="12"/>
        <v>12.168885072009427</v>
      </c>
    </row>
    <row r="57" spans="1:17" x14ac:dyDescent="0.25">
      <c r="A57" s="2">
        <v>3777.0419999999999</v>
      </c>
      <c r="B57" s="2">
        <v>186.27912902832</v>
      </c>
      <c r="C57" s="2">
        <v>134.47090148925801</v>
      </c>
      <c r="D57" s="2">
        <f t="shared" si="15"/>
        <v>232.93505859375</v>
      </c>
      <c r="E57" s="2">
        <f t="shared" si="15"/>
        <v>101.66842651367205</v>
      </c>
      <c r="F57" s="2">
        <f t="shared" si="1"/>
        <v>1283.8360276749838</v>
      </c>
      <c r="G57" s="2">
        <f t="shared" si="2"/>
        <v>1231.1436665703393</v>
      </c>
      <c r="H57" s="2">
        <f t="shared" si="7"/>
        <v>1259.6343321417085</v>
      </c>
      <c r="I57" s="2">
        <f t="shared" si="8"/>
        <v>1223.5517656243333</v>
      </c>
      <c r="J57" s="2">
        <f t="shared" si="4"/>
        <v>1227.4675958656562</v>
      </c>
      <c r="K57" s="2">
        <f t="shared" si="5"/>
        <v>1240.905217040618</v>
      </c>
      <c r="L57" s="2">
        <f t="shared" si="14"/>
        <v>1034.6989226530948</v>
      </c>
      <c r="M57" s="2">
        <f t="shared" si="14"/>
        <v>301.1422760573559</v>
      </c>
      <c r="N57" s="2">
        <f t="shared" si="9"/>
        <v>5.4076631476010295</v>
      </c>
      <c r="O57" s="2">
        <f t="shared" si="10"/>
        <v>5.2695699963585945</v>
      </c>
      <c r="P57" s="2">
        <f t="shared" si="11"/>
        <v>12.034727078812358</v>
      </c>
      <c r="Q57" s="2">
        <f t="shared" si="12"/>
        <v>12.205413810291882</v>
      </c>
    </row>
    <row r="58" spans="1:17" x14ac:dyDescent="0.25">
      <c r="A58" s="2">
        <v>3778.0509999999999</v>
      </c>
      <c r="B58" s="2">
        <v>186.09988403320301</v>
      </c>
      <c r="C58" s="2">
        <v>134.24971008300801</v>
      </c>
      <c r="D58" s="2">
        <f t="shared" si="15"/>
        <v>232.57656860351602</v>
      </c>
      <c r="E58" s="2">
        <f t="shared" si="15"/>
        <v>101.22604370117205</v>
      </c>
      <c r="F58" s="2">
        <f t="shared" si="1"/>
        <v>1276.4076930931615</v>
      </c>
      <c r="G58" s="2">
        <f t="shared" si="2"/>
        <v>1222.6130134550701</v>
      </c>
      <c r="H58" s="2">
        <f t="shared" si="7"/>
        <v>1261.164495578701</v>
      </c>
      <c r="I58" s="2">
        <f t="shared" si="8"/>
        <v>1221.8529493079332</v>
      </c>
      <c r="J58" s="2">
        <f t="shared" si="4"/>
        <v>1227.2249222624976</v>
      </c>
      <c r="K58" s="2">
        <f t="shared" si="5"/>
        <v>1239.5927359745019</v>
      </c>
      <c r="L58" s="2">
        <f t="shared" si="14"/>
        <v>1151.8946368859492</v>
      </c>
      <c r="M58" s="2">
        <f t="shared" si="14"/>
        <v>314.70003097537079</v>
      </c>
      <c r="N58" s="2">
        <f t="shared" si="9"/>
        <v>5.4225776188514763</v>
      </c>
      <c r="O58" s="2">
        <f t="shared" si="10"/>
        <v>5.2766490177030878</v>
      </c>
      <c r="P58" s="2">
        <f t="shared" si="11"/>
        <v>12.070539405006757</v>
      </c>
      <c r="Q58" s="2">
        <f t="shared" si="12"/>
        <v>12.245788639471932</v>
      </c>
    </row>
    <row r="59" spans="1:17" x14ac:dyDescent="0.25">
      <c r="A59" s="2">
        <v>3779.0590000000002</v>
      </c>
      <c r="B59" s="2">
        <v>185.841796875</v>
      </c>
      <c r="C59" s="2">
        <v>134.02188110351599</v>
      </c>
      <c r="D59" s="2">
        <f t="shared" si="15"/>
        <v>232.06039428711</v>
      </c>
      <c r="E59" s="2">
        <f t="shared" si="15"/>
        <v>100.77038574218801</v>
      </c>
      <c r="F59" s="2">
        <f t="shared" si="1"/>
        <v>1274.2519881750979</v>
      </c>
      <c r="G59" s="2">
        <f t="shared" si="2"/>
        <v>1212.1086365434658</v>
      </c>
      <c r="H59" s="2">
        <f t="shared" si="7"/>
        <v>1262.4159785126728</v>
      </c>
      <c r="I59" s="2">
        <f t="shared" si="8"/>
        <v>1219.0840826386911</v>
      </c>
      <c r="J59" s="2">
        <f t="shared" si="4"/>
        <v>1226.8743594998596</v>
      </c>
      <c r="K59" s="2">
        <f t="shared" si="5"/>
        <v>1238.2317605838552</v>
      </c>
      <c r="L59" s="2">
        <f t="shared" si="14"/>
        <v>1263.2066820519699</v>
      </c>
      <c r="M59" s="2">
        <f t="shared" si="14"/>
        <v>366.63357069172389</v>
      </c>
      <c r="N59" s="2">
        <f t="shared" si="9"/>
        <v>5.4400320330007936</v>
      </c>
      <c r="O59" s="2">
        <f t="shared" si="10"/>
        <v>5.2868752691247467</v>
      </c>
      <c r="P59" s="2">
        <f t="shared" si="11"/>
        <v>12.097642314852385</v>
      </c>
      <c r="Q59" s="2">
        <f t="shared" si="12"/>
        <v>12.287655261653558</v>
      </c>
    </row>
    <row r="60" spans="1:17" x14ac:dyDescent="0.25">
      <c r="A60" s="2">
        <v>3780.069</v>
      </c>
      <c r="B60" s="2">
        <v>185.67141723632801</v>
      </c>
      <c r="C60" s="2">
        <v>133.90187072753901</v>
      </c>
      <c r="D60" s="2">
        <f t="shared" si="15"/>
        <v>231.71963500976602</v>
      </c>
      <c r="E60" s="2">
        <f t="shared" si="15"/>
        <v>100.53036499023403</v>
      </c>
      <c r="F60" s="2">
        <f t="shared" si="1"/>
        <v>1272.668984023866</v>
      </c>
      <c r="G60" s="2">
        <f t="shared" si="2"/>
        <v>1206.1835236471243</v>
      </c>
      <c r="H60" s="2">
        <f t="shared" si="7"/>
        <v>1262.4245345342879</v>
      </c>
      <c r="I60" s="2">
        <f t="shared" si="8"/>
        <v>1217.0499552140543</v>
      </c>
      <c r="J60" s="2">
        <f t="shared" si="4"/>
        <v>1226.6421853130735</v>
      </c>
      <c r="K60" s="2">
        <f t="shared" si="5"/>
        <v>1237.5111092555019</v>
      </c>
      <c r="L60" s="2">
        <f t="shared" si="14"/>
        <v>1280.3765157889441</v>
      </c>
      <c r="M60" s="2">
        <f t="shared" si="14"/>
        <v>418.65882470784629</v>
      </c>
      <c r="N60" s="2">
        <f t="shared" si="9"/>
        <v>5.4480688892897744</v>
      </c>
      <c r="O60" s="2">
        <f t="shared" si="10"/>
        <v>5.2936480124413094</v>
      </c>
      <c r="P60" s="2">
        <f t="shared" si="11"/>
        <v>12.106292017663359</v>
      </c>
      <c r="Q60" s="2">
        <f t="shared" si="12"/>
        <v>12.309824095194713</v>
      </c>
    </row>
    <row r="61" spans="1:17" x14ac:dyDescent="0.25">
      <c r="A61" s="2">
        <v>3781.069</v>
      </c>
      <c r="B61" s="2">
        <v>185.48280334472699</v>
      </c>
      <c r="C61" s="2">
        <v>133.71662902832</v>
      </c>
      <c r="D61" s="2">
        <f t="shared" si="15"/>
        <v>231.34240722656398</v>
      </c>
      <c r="E61" s="2">
        <f t="shared" si="15"/>
        <v>100.15988159179602</v>
      </c>
      <c r="F61" s="2">
        <f t="shared" si="1"/>
        <v>1263.6918714188557</v>
      </c>
      <c r="G61" s="2">
        <f t="shared" si="2"/>
        <v>1200.2257331852288</v>
      </c>
      <c r="H61" s="2">
        <f t="shared" si="7"/>
        <v>1261.6800824961326</v>
      </c>
      <c r="I61" s="2">
        <f t="shared" si="8"/>
        <v>1216.5541971793612</v>
      </c>
      <c r="J61" s="2">
        <f t="shared" si="4"/>
        <v>1226.3844688020997</v>
      </c>
      <c r="K61" s="2">
        <f t="shared" si="5"/>
        <v>1236.3936309782423</v>
      </c>
      <c r="L61" s="2">
        <f t="shared" si="14"/>
        <v>1245.7803460384034</v>
      </c>
      <c r="M61" s="2">
        <f t="shared" si="14"/>
        <v>393.60313346018756</v>
      </c>
      <c r="N61" s="2">
        <f t="shared" si="9"/>
        <v>5.4537345643702615</v>
      </c>
      <c r="O61" s="2">
        <f t="shared" si="10"/>
        <v>5.3011658498091379</v>
      </c>
      <c r="P61" s="2">
        <f t="shared" si="11"/>
        <v>12.146122557706853</v>
      </c>
      <c r="Q61" s="2">
        <f t="shared" si="12"/>
        <v>12.344200205998584</v>
      </c>
    </row>
    <row r="62" spans="1:17" x14ac:dyDescent="0.25">
      <c r="A62" s="2">
        <v>3782.0720000000001</v>
      </c>
      <c r="B62" s="2">
        <v>185.32078552246099</v>
      </c>
      <c r="C62" s="2">
        <v>133.49687194824199</v>
      </c>
      <c r="D62" s="2">
        <f t="shared" si="15"/>
        <v>231.01837158203199</v>
      </c>
      <c r="E62" s="2">
        <f t="shared" si="15"/>
        <v>99.72036743164</v>
      </c>
      <c r="F62" s="2">
        <f t="shared" si="1"/>
        <v>1258.1146763436218</v>
      </c>
      <c r="G62" s="2">
        <f t="shared" si="2"/>
        <v>1192.4220678451959</v>
      </c>
      <c r="H62" s="2">
        <f t="shared" si="7"/>
        <v>1262.286238527299</v>
      </c>
      <c r="I62" s="2">
        <f t="shared" si="8"/>
        <v>1216.8443103494117</v>
      </c>
      <c r="J62" s="2">
        <f t="shared" si="4"/>
        <v>1226.1625072202296</v>
      </c>
      <c r="K62" s="2">
        <f t="shared" si="5"/>
        <v>1235.0598163250741</v>
      </c>
      <c r="L62" s="2">
        <f t="shared" si="14"/>
        <v>1304.9239635453473</v>
      </c>
      <c r="M62" s="2">
        <f t="shared" si="14"/>
        <v>331.80465794939192</v>
      </c>
      <c r="N62" s="2">
        <f t="shared" si="9"/>
        <v>5.4640080348721343</v>
      </c>
      <c r="O62" s="2">
        <f t="shared" si="10"/>
        <v>5.307640681662555</v>
      </c>
      <c r="P62" s="2">
        <f t="shared" si="11"/>
        <v>12.202565450669635</v>
      </c>
      <c r="Q62" s="2">
        <f t="shared" si="12"/>
        <v>12.385231303642442</v>
      </c>
    </row>
    <row r="63" spans="1:17" x14ac:dyDescent="0.25">
      <c r="A63" s="2">
        <v>3783.085</v>
      </c>
      <c r="B63" s="2">
        <v>185.189208984375</v>
      </c>
      <c r="C63" s="2">
        <v>133.36831665039099</v>
      </c>
      <c r="D63" s="2">
        <f t="shared" si="15"/>
        <v>230.75521850586</v>
      </c>
      <c r="E63" s="2">
        <f t="shared" si="15"/>
        <v>99.463256835938012</v>
      </c>
      <c r="F63" s="2">
        <f t="shared" si="1"/>
        <v>1250.0120130700802</v>
      </c>
      <c r="G63" s="2">
        <f t="shared" si="2"/>
        <v>1189.0632668320873</v>
      </c>
      <c r="H63" s="2">
        <f t="shared" si="7"/>
        <v>1261.2355848468437</v>
      </c>
      <c r="I63" s="2">
        <f t="shared" si="8"/>
        <v>1217.9550173241298</v>
      </c>
      <c r="J63" s="2">
        <f t="shared" si="4"/>
        <v>1225.9818503033168</v>
      </c>
      <c r="K63" s="2">
        <f t="shared" si="5"/>
        <v>1234.2754317599861</v>
      </c>
      <c r="L63" s="2">
        <f t="shared" si="14"/>
        <v>1242.825799265461</v>
      </c>
      <c r="M63" s="2">
        <f t="shared" si="14"/>
        <v>266.35592735810553</v>
      </c>
      <c r="N63" s="2">
        <f t="shared" si="9"/>
        <v>5.4656860764118091</v>
      </c>
      <c r="O63" s="2">
        <f t="shared" si="10"/>
        <v>5.3129106168932996</v>
      </c>
      <c r="P63" s="2">
        <f t="shared" si="11"/>
        <v>12.24527585430984</v>
      </c>
      <c r="Q63" s="2">
        <f t="shared" si="12"/>
        <v>12.409360712930308</v>
      </c>
    </row>
    <row r="64" spans="1:17" x14ac:dyDescent="0.25">
      <c r="A64" s="2">
        <v>3784.0920000000001</v>
      </c>
      <c r="B64" s="2">
        <v>184.99322509765599</v>
      </c>
      <c r="C64" s="2">
        <v>133.32508850097699</v>
      </c>
      <c r="D64" s="2">
        <f t="shared" si="15"/>
        <v>230.36325073242199</v>
      </c>
      <c r="E64" s="2">
        <f t="shared" si="15"/>
        <v>99.37680053711</v>
      </c>
      <c r="F64" s="2">
        <f t="shared" si="1"/>
        <v>1241.3079366958805</v>
      </c>
      <c r="G64" s="2">
        <f t="shared" si="2"/>
        <v>1194.7242699471972</v>
      </c>
      <c r="H64" s="2">
        <f t="shared" si="7"/>
        <v>1261.5443113201595</v>
      </c>
      <c r="I64" s="2">
        <f t="shared" si="8"/>
        <v>1219.2277107082987</v>
      </c>
      <c r="J64" s="2">
        <f t="shared" si="4"/>
        <v>1225.7120948307127</v>
      </c>
      <c r="K64" s="2">
        <f t="shared" si="5"/>
        <v>1234.0109866149107</v>
      </c>
      <c r="L64" s="2">
        <f t="shared" si="14"/>
        <v>1283.9477385465877</v>
      </c>
      <c r="M64" s="2">
        <f t="shared" si="14"/>
        <v>218.54524653101666</v>
      </c>
      <c r="N64" s="2">
        <f t="shared" si="9"/>
        <v>5.4763262252515439</v>
      </c>
      <c r="O64" s="2">
        <f t="shared" si="10"/>
        <v>5.3207796422982252</v>
      </c>
      <c r="P64" s="2">
        <f t="shared" si="11"/>
        <v>12.268735802708861</v>
      </c>
      <c r="Q64" s="2">
        <f t="shared" si="12"/>
        <v>12.417495632233576</v>
      </c>
    </row>
    <row r="65" spans="1:17" x14ac:dyDescent="0.25">
      <c r="A65" s="2">
        <v>3785.1010000000001</v>
      </c>
      <c r="B65" s="2">
        <v>184.77012634277301</v>
      </c>
      <c r="C65" s="2">
        <v>133.14286804199199</v>
      </c>
      <c r="D65" s="2">
        <f t="shared" si="15"/>
        <v>229.91705322265602</v>
      </c>
      <c r="E65" s="2">
        <f t="shared" si="15"/>
        <v>99.01235961914</v>
      </c>
      <c r="F65" s="2">
        <f t="shared" si="1"/>
        <v>1245.509523784548</v>
      </c>
      <c r="G65" s="2">
        <f t="shared" si="2"/>
        <v>1202.7902419861184</v>
      </c>
      <c r="H65" s="2">
        <f t="shared" si="7"/>
        <v>1259.6611393798748</v>
      </c>
      <c r="I65" s="2">
        <f t="shared" si="8"/>
        <v>1219.7366139969356</v>
      </c>
      <c r="J65" s="2">
        <f t="shared" si="4"/>
        <v>1225.4040438048821</v>
      </c>
      <c r="K65" s="2">
        <f t="shared" si="5"/>
        <v>1232.8924441866213</v>
      </c>
      <c r="L65" s="2">
        <f t="shared" si="14"/>
        <v>1173.5485972341858</v>
      </c>
      <c r="M65" s="2">
        <f t="shared" si="14"/>
        <v>173.07586797984646</v>
      </c>
      <c r="N65" s="2">
        <f t="shared" si="9"/>
        <v>5.4787634136907419</v>
      </c>
      <c r="O65" s="2">
        <f t="shared" si="10"/>
        <v>5.3297657856556544</v>
      </c>
      <c r="P65" s="2">
        <f t="shared" si="11"/>
        <v>12.319033893230733</v>
      </c>
      <c r="Q65" s="2">
        <f t="shared" si="12"/>
        <v>12.45190447868381</v>
      </c>
    </row>
    <row r="66" spans="1:17" x14ac:dyDescent="0.25">
      <c r="A66" s="2">
        <v>3786.114</v>
      </c>
      <c r="B66" s="2">
        <v>184.57794189453099</v>
      </c>
      <c r="C66" s="2">
        <v>133.00796508789099</v>
      </c>
      <c r="D66" s="2">
        <f t="shared" si="15"/>
        <v>229.53268432617199</v>
      </c>
      <c r="E66" s="2">
        <f t="shared" si="15"/>
        <v>98.742553710938012</v>
      </c>
      <c r="F66" s="2">
        <f t="shared" si="1"/>
        <v>1242.3274428830889</v>
      </c>
      <c r="G66" s="2">
        <f t="shared" si="2"/>
        <v>1211.3568068101902</v>
      </c>
      <c r="H66" s="2">
        <f t="shared" si="7"/>
        <v>1257.9227550286364</v>
      </c>
      <c r="I66" s="2">
        <f t="shared" si="8"/>
        <v>1219.8962352734723</v>
      </c>
      <c r="J66" s="2">
        <f t="shared" si="4"/>
        <v>1225.1378432844413</v>
      </c>
      <c r="K66" s="2">
        <f t="shared" si="5"/>
        <v>1232.060354004014</v>
      </c>
      <c r="L66" s="2">
        <f t="shared" si="14"/>
        <v>1074.8504380746645</v>
      </c>
      <c r="M66" s="2">
        <f t="shared" si="14"/>
        <v>147.96578449071686</v>
      </c>
      <c r="N66" s="2">
        <f t="shared" si="9"/>
        <v>5.4803644139894914</v>
      </c>
      <c r="O66" s="2">
        <f t="shared" si="10"/>
        <v>5.3375311097023905</v>
      </c>
      <c r="P66" s="2">
        <f t="shared" si="11"/>
        <v>12.354311180209436</v>
      </c>
      <c r="Q66" s="2">
        <f t="shared" si="12"/>
        <v>12.477501418595931</v>
      </c>
    </row>
    <row r="67" spans="1:17" x14ac:dyDescent="0.25">
      <c r="A67" s="2">
        <v>3787.1149999999998</v>
      </c>
      <c r="B67" s="2">
        <v>184.36296081543</v>
      </c>
      <c r="C67" s="2">
        <v>132.84014892578099</v>
      </c>
      <c r="D67" s="2">
        <f t="shared" ref="D67:E82" si="16">D66-2*(B66-B67)</f>
        <v>229.10272216797</v>
      </c>
      <c r="E67" s="2">
        <f t="shared" si="16"/>
        <v>98.406921386718011</v>
      </c>
      <c r="F67" s="2">
        <f t="shared" si="1"/>
        <v>1240.3981447730341</v>
      </c>
      <c r="G67" s="2">
        <f t="shared" si="2"/>
        <v>1222.972163511296</v>
      </c>
      <c r="H67" s="2">
        <f t="shared" si="7"/>
        <v>1256.5030955572893</v>
      </c>
      <c r="I67" s="2">
        <f t="shared" si="8"/>
        <v>1220.0640452768805</v>
      </c>
      <c r="J67" s="2">
        <f t="shared" si="4"/>
        <v>1224.839145788756</v>
      </c>
      <c r="K67" s="2">
        <f t="shared" si="5"/>
        <v>1231.0204659952501</v>
      </c>
      <c r="L67" s="2">
        <f t="shared" si="14"/>
        <v>1002.6057149441973</v>
      </c>
      <c r="M67" s="2">
        <f t="shared" si="14"/>
        <v>120.04315495791862</v>
      </c>
      <c r="N67" s="2">
        <f t="shared" si="9"/>
        <v>5.484452928656455</v>
      </c>
      <c r="O67" s="2">
        <f t="shared" si="10"/>
        <v>5.3462444016302317</v>
      </c>
      <c r="P67" s="2">
        <f t="shared" si="11"/>
        <v>12.398152773038102</v>
      </c>
      <c r="Q67" s="2">
        <f t="shared" si="12"/>
        <v>12.509490680615896</v>
      </c>
    </row>
    <row r="68" spans="1:17" x14ac:dyDescent="0.25">
      <c r="A68" s="2">
        <v>3788.114</v>
      </c>
      <c r="B68" s="2">
        <v>184.259521484375</v>
      </c>
      <c r="C68" s="2">
        <v>132.64730834960901</v>
      </c>
      <c r="D68" s="2">
        <f t="shared" si="16"/>
        <v>228.89584350586</v>
      </c>
      <c r="E68" s="2">
        <f t="shared" si="16"/>
        <v>98.021240234374034</v>
      </c>
      <c r="F68" s="2">
        <f t="shared" si="1"/>
        <v>1236.342747893252</v>
      </c>
      <c r="G68" s="2">
        <f t="shared" si="2"/>
        <v>1230.7494012447632</v>
      </c>
      <c r="H68" s="2">
        <f t="shared" si="7"/>
        <v>1255.8211794683041</v>
      </c>
      <c r="I68" s="2">
        <f t="shared" si="8"/>
        <v>1219.9789379589786</v>
      </c>
      <c r="J68" s="2">
        <f t="shared" si="4"/>
        <v>1224.6950780655066</v>
      </c>
      <c r="K68" s="2">
        <f t="shared" si="5"/>
        <v>1229.8189085166441</v>
      </c>
      <c r="L68" s="2">
        <f t="shared" si="14"/>
        <v>968.83418853723435</v>
      </c>
      <c r="M68" s="2">
        <f t="shared" si="14"/>
        <v>96.825020575724636</v>
      </c>
      <c r="N68" s="2">
        <f t="shared" si="9"/>
        <v>5.4864306849510509</v>
      </c>
      <c r="O68" s="2">
        <f t="shared" si="10"/>
        <v>5.3504469950506239</v>
      </c>
      <c r="P68" s="2">
        <f t="shared" si="11"/>
        <v>12.446067148731679</v>
      </c>
      <c r="Q68" s="2">
        <f t="shared" si="12"/>
        <v>12.546453254173088</v>
      </c>
    </row>
    <row r="69" spans="1:17" x14ac:dyDescent="0.25">
      <c r="A69" s="2">
        <v>3789.1149999999998</v>
      </c>
      <c r="B69" s="2">
        <v>184.10511779785199</v>
      </c>
      <c r="C69" s="2">
        <v>132.39952087402301</v>
      </c>
      <c r="D69" s="2">
        <f t="shared" si="16"/>
        <v>228.58703613281398</v>
      </c>
      <c r="E69" s="2">
        <f t="shared" si="16"/>
        <v>97.525665283202045</v>
      </c>
      <c r="F69" s="2">
        <f t="shared" si="1"/>
        <v>1232.7916388203155</v>
      </c>
      <c r="G69" s="2">
        <f t="shared" si="2"/>
        <v>1233.1993810773415</v>
      </c>
      <c r="H69" s="2">
        <f t="shared" si="7"/>
        <v>1256.1872732821125</v>
      </c>
      <c r="I69" s="2">
        <f t="shared" si="8"/>
        <v>1220.2102193140154</v>
      </c>
      <c r="J69" s="2">
        <f t="shared" si="4"/>
        <v>1224.479606579753</v>
      </c>
      <c r="K69" s="2">
        <f t="shared" si="5"/>
        <v>1228.2645226456673</v>
      </c>
      <c r="L69" s="2">
        <f t="shared" si="14"/>
        <v>1005.3761277079221</v>
      </c>
      <c r="M69" s="2">
        <f t="shared" si="14"/>
        <v>64.87180215825903</v>
      </c>
      <c r="N69" s="2">
        <f t="shared" si="9"/>
        <v>5.4954440747560191</v>
      </c>
      <c r="O69" s="2">
        <f t="shared" si="10"/>
        <v>5.3567325045865859</v>
      </c>
      <c r="P69" s="2">
        <f t="shared" si="11"/>
        <v>12.511683112037034</v>
      </c>
      <c r="Q69" s="2">
        <f t="shared" si="12"/>
        <v>12.594269611788285</v>
      </c>
    </row>
    <row r="70" spans="1:17" x14ac:dyDescent="0.25">
      <c r="A70" s="2">
        <v>3790.123</v>
      </c>
      <c r="B70" s="2">
        <v>183.912185668945</v>
      </c>
      <c r="C70" s="2">
        <v>132.24514770507801</v>
      </c>
      <c r="D70" s="2">
        <f t="shared" si="16"/>
        <v>228.201171875</v>
      </c>
      <c r="E70" s="2">
        <f t="shared" si="16"/>
        <v>97.216918945312045</v>
      </c>
      <c r="F70" s="2">
        <f t="shared" si="1"/>
        <v>1228.4339546081935</v>
      </c>
      <c r="G70" s="2">
        <f t="shared" si="2"/>
        <v>1228.1718530851658</v>
      </c>
      <c r="H70" s="2">
        <f t="shared" si="7"/>
        <v>1255.3502506909792</v>
      </c>
      <c r="I70" s="2">
        <f t="shared" si="8"/>
        <v>1220.1614765012057</v>
      </c>
      <c r="J70" s="2">
        <f t="shared" si="4"/>
        <v>1224.2096558151786</v>
      </c>
      <c r="K70" s="2">
        <f t="shared" si="5"/>
        <v>1227.2901261295958</v>
      </c>
      <c r="L70" s="2">
        <f t="shared" si="14"/>
        <v>969.73664921873956</v>
      </c>
      <c r="M70" s="2">
        <f t="shared" si="14"/>
        <v>50.817645524346617</v>
      </c>
      <c r="N70" s="2">
        <f t="shared" si="9"/>
        <v>5.5010683791694674</v>
      </c>
      <c r="O70" s="2">
        <f t="shared" si="10"/>
        <v>5.3646072268452443</v>
      </c>
      <c r="P70" s="2">
        <f t="shared" si="11"/>
        <v>12.550916957032856</v>
      </c>
      <c r="Q70" s="2">
        <f t="shared" si="12"/>
        <v>12.624244210207792</v>
      </c>
    </row>
    <row r="71" spans="1:17" x14ac:dyDescent="0.25">
      <c r="A71" s="2">
        <v>3791.13</v>
      </c>
      <c r="B71" s="2">
        <v>183.758544921875</v>
      </c>
      <c r="C71" s="2">
        <v>132.12435913085901</v>
      </c>
      <c r="D71" s="2">
        <f t="shared" si="16"/>
        <v>227.89389038086</v>
      </c>
      <c r="E71" s="2">
        <f t="shared" si="16"/>
        <v>96.975341796874034</v>
      </c>
      <c r="F71" s="2">
        <f t="shared" si="1"/>
        <v>1230.5025357059815</v>
      </c>
      <c r="G71" s="2">
        <f t="shared" si="2"/>
        <v>1222.4545561456248</v>
      </c>
      <c r="H71" s="2">
        <f t="shared" si="7"/>
        <v>1254.694226040901</v>
      </c>
      <c r="I71" s="2">
        <f t="shared" si="8"/>
        <v>1221.186628635068</v>
      </c>
      <c r="J71" s="2">
        <f t="shared" si="4"/>
        <v>1223.9941132225304</v>
      </c>
      <c r="K71" s="2">
        <f t="shared" si="5"/>
        <v>1226.5244736889783</v>
      </c>
      <c r="L71" s="2">
        <f t="shared" si="14"/>
        <v>942.49692706068276</v>
      </c>
      <c r="M71" s="2">
        <f t="shared" si="14"/>
        <v>28.492589819554805</v>
      </c>
      <c r="N71" s="2">
        <f t="shared" si="9"/>
        <v>5.5056071224377074</v>
      </c>
      <c r="O71" s="2">
        <f t="shared" si="10"/>
        <v>5.3708948106374041</v>
      </c>
      <c r="P71" s="2">
        <f t="shared" si="11"/>
        <v>12.592754054870808</v>
      </c>
      <c r="Q71" s="2">
        <f t="shared" si="12"/>
        <v>12.647797377791917</v>
      </c>
    </row>
    <row r="72" spans="1:17" x14ac:dyDescent="0.25">
      <c r="A72" s="2">
        <v>3792.1309999999999</v>
      </c>
      <c r="B72" s="2">
        <v>183.60438537597699</v>
      </c>
      <c r="C72" s="2">
        <v>131.9443359375</v>
      </c>
      <c r="D72" s="2">
        <f t="shared" si="16"/>
        <v>227.58557128906398</v>
      </c>
      <c r="E72" s="2">
        <f t="shared" si="16"/>
        <v>96.615295410156023</v>
      </c>
      <c r="F72" s="2">
        <f t="shared" si="1"/>
        <v>1232.3039236186353</v>
      </c>
      <c r="G72" s="2">
        <f t="shared" si="2"/>
        <v>1215.1772782186688</v>
      </c>
      <c r="H72" s="2">
        <f t="shared" si="7"/>
        <v>1252.5555377877367</v>
      </c>
      <c r="I72" s="2">
        <f t="shared" si="8"/>
        <v>1221.3589973290013</v>
      </c>
      <c r="J72" s="2">
        <f t="shared" si="4"/>
        <v>1223.7773343940733</v>
      </c>
      <c r="K72" s="2">
        <f t="shared" si="5"/>
        <v>1225.3780290351081</v>
      </c>
      <c r="L72" s="2">
        <f t="shared" si="14"/>
        <v>828.1849905670648</v>
      </c>
      <c r="M72" s="2">
        <f t="shared" si="14"/>
        <v>16.152615854691064</v>
      </c>
      <c r="N72" s="2">
        <f t="shared" si="9"/>
        <v>5.5036684913422054</v>
      </c>
      <c r="O72" s="2">
        <f t="shared" si="10"/>
        <v>5.3772184566117032</v>
      </c>
      <c r="P72" s="2">
        <f t="shared" si="11"/>
        <v>12.64146626208643</v>
      </c>
      <c r="Q72" s="2">
        <f t="shared" si="12"/>
        <v>12.683064558598851</v>
      </c>
    </row>
    <row r="73" spans="1:17" x14ac:dyDescent="0.25">
      <c r="A73" s="2">
        <v>3793.1309999999999</v>
      </c>
      <c r="B73" s="2">
        <v>183.433517456055</v>
      </c>
      <c r="C73" s="2">
        <v>131.78315734863301</v>
      </c>
      <c r="D73" s="2">
        <f t="shared" si="16"/>
        <v>227.24383544922</v>
      </c>
      <c r="E73" s="2">
        <f t="shared" si="16"/>
        <v>96.292938232422046</v>
      </c>
      <c r="F73" s="2">
        <f t="shared" si="1"/>
        <v>1230.8636076696919</v>
      </c>
      <c r="G73" s="2">
        <f t="shared" si="2"/>
        <v>1211.6860315608085</v>
      </c>
      <c r="H73" s="2">
        <f t="shared" si="7"/>
        <v>1250.2285454287912</v>
      </c>
      <c r="I73" s="2">
        <f t="shared" si="8"/>
        <v>1219.7289810795558</v>
      </c>
      <c r="J73" s="2">
        <f t="shared" si="4"/>
        <v>1223.5364630511253</v>
      </c>
      <c r="K73" s="2">
        <f t="shared" si="5"/>
        <v>1224.3461545717178</v>
      </c>
      <c r="L73" s="2">
        <f t="shared" si="14"/>
        <v>712.46726165610164</v>
      </c>
      <c r="M73" s="2">
        <f t="shared" si="14"/>
        <v>21.318291056723531</v>
      </c>
      <c r="N73" s="2">
        <f t="shared" si="9"/>
        <v>5.50170499876186</v>
      </c>
      <c r="O73" s="2">
        <f t="shared" si="10"/>
        <v>5.3842449043003295</v>
      </c>
      <c r="P73" s="2">
        <f t="shared" si="11"/>
        <v>12.666858063210189</v>
      </c>
      <c r="Q73" s="2">
        <f t="shared" si="12"/>
        <v>12.714807306186007</v>
      </c>
    </row>
    <row r="74" spans="1:17" x14ac:dyDescent="0.25">
      <c r="A74" s="2">
        <v>3794.136</v>
      </c>
      <c r="B74" s="2">
        <v>183.30725097656301</v>
      </c>
      <c r="C74" s="2">
        <v>131.57907104492199</v>
      </c>
      <c r="D74" s="2">
        <f t="shared" si="16"/>
        <v>226.99130249023602</v>
      </c>
      <c r="E74" s="2">
        <f t="shared" si="16"/>
        <v>95.884765625</v>
      </c>
      <c r="F74" s="2">
        <f t="shared" si="1"/>
        <v>1234.8876564390121</v>
      </c>
      <c r="G74" s="2">
        <f t="shared" si="2"/>
        <v>1212.5002221513284</v>
      </c>
      <c r="H74" s="2">
        <f t="shared" si="7"/>
        <v>1250.4922794256636</v>
      </c>
      <c r="I74" s="2">
        <f t="shared" si="8"/>
        <v>1217.8830960365683</v>
      </c>
      <c r="J74" s="2">
        <f t="shared" si="4"/>
        <v>1223.358061196928</v>
      </c>
      <c r="K74" s="2">
        <f t="shared" si="5"/>
        <v>1223.032148310903</v>
      </c>
      <c r="L74" s="2">
        <f t="shared" si="14"/>
        <v>736.26579888464528</v>
      </c>
      <c r="M74" s="2">
        <f t="shared" si="14"/>
        <v>26.512739323831713</v>
      </c>
      <c r="N74" s="2">
        <f t="shared" si="9"/>
        <v>5.5089876383235135</v>
      </c>
      <c r="O74" s="2">
        <f t="shared" si="10"/>
        <v>5.389449057192623</v>
      </c>
      <c r="P74" s="2">
        <f t="shared" si="11"/>
        <v>12.7015286328137</v>
      </c>
      <c r="Q74" s="2">
        <f t="shared" si="12"/>
        <v>12.755229053738462</v>
      </c>
    </row>
    <row r="75" spans="1:17" x14ac:dyDescent="0.25">
      <c r="A75" s="2">
        <v>3795.1370000000002</v>
      </c>
      <c r="B75" s="2">
        <v>183.08769226074199</v>
      </c>
      <c r="C75" s="2">
        <v>131.38893127441401</v>
      </c>
      <c r="D75" s="2">
        <f t="shared" si="16"/>
        <v>226.55218505859398</v>
      </c>
      <c r="E75" s="2">
        <f t="shared" si="16"/>
        <v>95.504486083984034</v>
      </c>
      <c r="F75" s="2">
        <f t="shared" si="1"/>
        <v>1238.1965877043667</v>
      </c>
      <c r="G75" s="2">
        <f t="shared" si="2"/>
        <v>1210.5926062778442</v>
      </c>
      <c r="H75" s="2">
        <f t="shared" si="7"/>
        <v>1249.6487749618766</v>
      </c>
      <c r="I75" s="2">
        <f t="shared" si="8"/>
        <v>1216.3774990033869</v>
      </c>
      <c r="J75" s="2">
        <f t="shared" si="4"/>
        <v>1223.0470241869687</v>
      </c>
      <c r="K75" s="2">
        <f t="shared" si="5"/>
        <v>1221.8003963941317</v>
      </c>
      <c r="L75" s="2">
        <f t="shared" si="14"/>
        <v>707.65314429031525</v>
      </c>
      <c r="M75" s="2">
        <f t="shared" si="14"/>
        <v>29.407816110546385</v>
      </c>
      <c r="N75" s="2">
        <f t="shared" si="9"/>
        <v>5.5159422745742912</v>
      </c>
      <c r="O75" s="2">
        <f t="shared" si="10"/>
        <v>5.3985223045659341</v>
      </c>
      <c r="P75" s="2">
        <f t="shared" si="11"/>
        <v>12.736338876623426</v>
      </c>
      <c r="Q75" s="2">
        <f t="shared" si="12"/>
        <v>12.793120475196462</v>
      </c>
    </row>
    <row r="76" spans="1:17" x14ac:dyDescent="0.25">
      <c r="A76" s="2">
        <v>3796.1469999999999</v>
      </c>
      <c r="B76" s="2">
        <v>183.038009643555</v>
      </c>
      <c r="C76" s="2">
        <v>131.26036071777301</v>
      </c>
      <c r="D76" s="2">
        <f t="shared" si="16"/>
        <v>226.45281982422</v>
      </c>
      <c r="E76" s="2">
        <f t="shared" si="16"/>
        <v>95.247344970702045</v>
      </c>
      <c r="F76" s="2">
        <f t="shared" si="1"/>
        <v>1243.0122566669477</v>
      </c>
      <c r="G76" s="2">
        <f t="shared" si="2"/>
        <v>1211.7894596716626</v>
      </c>
      <c r="H76" s="2">
        <f t="shared" si="7"/>
        <v>1249.0725589001686</v>
      </c>
      <c r="I76" s="2">
        <f t="shared" si="8"/>
        <v>1215.0347561726846</v>
      </c>
      <c r="J76" s="2">
        <f t="shared" si="4"/>
        <v>1222.9764961398876</v>
      </c>
      <c r="K76" s="2">
        <f t="shared" si="5"/>
        <v>1220.9633427521564</v>
      </c>
      <c r="L76" s="2">
        <f t="shared" si="14"/>
        <v>681.00449158852632</v>
      </c>
      <c r="M76" s="2">
        <f t="shared" si="14"/>
        <v>35.148138830293277</v>
      </c>
      <c r="N76" s="2">
        <f t="shared" si="9"/>
        <v>5.5158180846223912</v>
      </c>
      <c r="O76" s="2">
        <f t="shared" si="10"/>
        <v>5.4005796752241881</v>
      </c>
      <c r="P76" s="2">
        <f t="shared" si="11"/>
        <v>12.756625988329938</v>
      </c>
      <c r="Q76" s="2">
        <f t="shared" si="12"/>
        <v>12.818870102129599</v>
      </c>
    </row>
    <row r="77" spans="1:17" x14ac:dyDescent="0.25">
      <c r="A77" s="2">
        <v>3797.154</v>
      </c>
      <c r="B77" s="2">
        <v>182.85166931152301</v>
      </c>
      <c r="C77" s="2">
        <v>131.09507751464801</v>
      </c>
      <c r="D77" s="2">
        <f t="shared" si="16"/>
        <v>226.08013916015602</v>
      </c>
      <c r="E77" s="2">
        <f t="shared" si="16"/>
        <v>94.916778564452045</v>
      </c>
      <c r="F77" s="2">
        <f t="shared" si="1"/>
        <v>1249.2548079739843</v>
      </c>
      <c r="G77" s="2">
        <f t="shared" si="2"/>
        <v>1218.508658284366</v>
      </c>
      <c r="H77" s="2">
        <f t="shared" si="7"/>
        <v>1248.4610609940873</v>
      </c>
      <c r="I77" s="2">
        <f t="shared" si="8"/>
        <v>1214.0311049141314</v>
      </c>
      <c r="J77" s="2">
        <f t="shared" si="4"/>
        <v>1222.7114930483942</v>
      </c>
      <c r="K77" s="2">
        <f t="shared" si="5"/>
        <v>1219.8823097797058</v>
      </c>
      <c r="L77" s="2">
        <f t="shared" si="14"/>
        <v>663.0402493898664</v>
      </c>
      <c r="M77" s="2">
        <f t="shared" si="14"/>
        <v>34.236598378920895</v>
      </c>
      <c r="N77" s="2">
        <f t="shared" si="9"/>
        <v>5.5222058232619577</v>
      </c>
      <c r="O77" s="2">
        <f t="shared" si="10"/>
        <v>5.408310069122086</v>
      </c>
      <c r="P77" s="2">
        <f t="shared" si="11"/>
        <v>12.790479441838187</v>
      </c>
      <c r="Q77" s="2">
        <f t="shared" si="12"/>
        <v>12.852125074507876</v>
      </c>
    </row>
    <row r="78" spans="1:17" x14ac:dyDescent="0.25">
      <c r="A78" s="2">
        <v>3798.1610000000001</v>
      </c>
      <c r="B78" s="2">
        <v>182.63108825683599</v>
      </c>
      <c r="C78" s="2">
        <v>130.86407470703099</v>
      </c>
      <c r="D78" s="2">
        <f t="shared" si="16"/>
        <v>225.63897705078199</v>
      </c>
      <c r="E78" s="2">
        <f t="shared" si="16"/>
        <v>94.454772949218011</v>
      </c>
      <c r="F78" s="2">
        <f t="shared" si="1"/>
        <v>1247.3533344264047</v>
      </c>
      <c r="G78" s="2">
        <f t="shared" si="2"/>
        <v>1225.5863008543511</v>
      </c>
      <c r="H78" s="2">
        <f t="shared" si="7"/>
        <v>1247.7284937080726</v>
      </c>
      <c r="I78" s="2">
        <f t="shared" si="8"/>
        <v>1213.7267984272016</v>
      </c>
      <c r="J78" s="2">
        <f t="shared" si="4"/>
        <v>1222.3968124312214</v>
      </c>
      <c r="K78" s="2">
        <f t="shared" si="5"/>
        <v>1218.3620067163627</v>
      </c>
      <c r="L78" s="2">
        <f t="shared" si="14"/>
        <v>641.6940763119743</v>
      </c>
      <c r="M78" s="2">
        <f t="shared" si="14"/>
        <v>21.485155883907105</v>
      </c>
      <c r="N78" s="2">
        <f t="shared" si="9"/>
        <v>5.5297560289296142</v>
      </c>
      <c r="O78" s="2">
        <f t="shared" si="10"/>
        <v>5.4174896040062732</v>
      </c>
      <c r="P78" s="2">
        <f t="shared" si="11"/>
        <v>12.849819660037095</v>
      </c>
      <c r="Q78" s="2">
        <f t="shared" si="12"/>
        <v>12.898892969351524</v>
      </c>
    </row>
    <row r="79" spans="1:17" x14ac:dyDescent="0.25">
      <c r="A79" s="2">
        <v>3799.1610000000001</v>
      </c>
      <c r="B79" s="2">
        <v>182.497482299805</v>
      </c>
      <c r="C79" s="2">
        <v>130.60046386718801</v>
      </c>
      <c r="D79" s="2">
        <f t="shared" si="16"/>
        <v>225.37176513672</v>
      </c>
      <c r="E79" s="2">
        <f t="shared" si="16"/>
        <v>93.927551269532046</v>
      </c>
      <c r="F79" s="2">
        <f t="shared" si="1"/>
        <v>1248.8557957334506</v>
      </c>
      <c r="G79" s="2">
        <f t="shared" si="2"/>
        <v>1227.8864432132666</v>
      </c>
      <c r="H79" s="2">
        <f t="shared" si="7"/>
        <v>1247.0032603935913</v>
      </c>
      <c r="I79" s="2">
        <f t="shared" si="8"/>
        <v>1215.1483480872953</v>
      </c>
      <c r="J79" s="2">
        <f t="shared" si="4"/>
        <v>1222.2056903705848</v>
      </c>
      <c r="K79" s="2">
        <f t="shared" si="5"/>
        <v>1216.6135258915892</v>
      </c>
      <c r="L79" s="2">
        <f t="shared" si="14"/>
        <v>614.919479045912</v>
      </c>
      <c r="M79" s="2">
        <f t="shared" si="14"/>
        <v>2.1467459981956232</v>
      </c>
      <c r="N79" s="2">
        <f t="shared" si="9"/>
        <v>5.5330944390354606</v>
      </c>
      <c r="O79" s="2">
        <f t="shared" si="10"/>
        <v>5.4230648174989593</v>
      </c>
      <c r="P79" s="2">
        <f t="shared" si="11"/>
        <v>12.937081097753069</v>
      </c>
      <c r="Q79" s="2">
        <f t="shared" si="12"/>
        <v>12.952680118322546</v>
      </c>
    </row>
    <row r="80" spans="1:17" x14ac:dyDescent="0.25">
      <c r="A80" s="2">
        <v>3800.1610000000001</v>
      </c>
      <c r="B80" s="2">
        <v>182.112869262695</v>
      </c>
      <c r="C80" s="2">
        <v>130.38467407226599</v>
      </c>
      <c r="D80" s="2">
        <f t="shared" si="16"/>
        <v>224.6025390625</v>
      </c>
      <c r="E80" s="2">
        <f t="shared" si="16"/>
        <v>93.495971679688012</v>
      </c>
      <c r="F80" s="2">
        <f t="shared" si="1"/>
        <v>1248.2792859692233</v>
      </c>
      <c r="G80" s="2">
        <f t="shared" si="2"/>
        <v>1227.5888688960374</v>
      </c>
      <c r="H80" s="2">
        <f t="shared" si="7"/>
        <v>1246.3392949774466</v>
      </c>
      <c r="I80" s="2">
        <f t="shared" si="8"/>
        <v>1216.5769055390288</v>
      </c>
      <c r="J80" s="2">
        <f t="shared" si="4"/>
        <v>1221.6533023858346</v>
      </c>
      <c r="K80" s="2">
        <f t="shared" si="5"/>
        <v>1215.1713418303964</v>
      </c>
      <c r="L80" s="2">
        <f t="shared" si="14"/>
        <v>609.39823023311862</v>
      </c>
      <c r="M80" s="2">
        <f t="shared" si="14"/>
        <v>1.9756093390243856</v>
      </c>
      <c r="N80" s="2">
        <f t="shared" si="9"/>
        <v>5.5490881811920589</v>
      </c>
      <c r="O80" s="2">
        <f t="shared" si="10"/>
        <v>5.4391785038809646</v>
      </c>
      <c r="P80" s="2">
        <f t="shared" si="11"/>
        <v>13.012078313993607</v>
      </c>
      <c r="Q80" s="2">
        <f t="shared" si="12"/>
        <v>12.997044899362143</v>
      </c>
    </row>
    <row r="81" spans="1:17" x14ac:dyDescent="0.25">
      <c r="A81" s="2">
        <v>3801.165</v>
      </c>
      <c r="B81" s="2">
        <v>182.08702087402301</v>
      </c>
      <c r="C81" s="2">
        <v>130.17155456543</v>
      </c>
      <c r="D81" s="2">
        <f t="shared" si="16"/>
        <v>224.55084228515602</v>
      </c>
      <c r="E81" s="2">
        <f t="shared" si="16"/>
        <v>93.069732666016023</v>
      </c>
      <c r="F81" s="2">
        <f t="shared" ref="F81:F144" si="17">(-SLOPE(B67:B96,A67:A96)*3600-$AA$2)*2</f>
        <v>1248.9375646086701</v>
      </c>
      <c r="G81" s="2">
        <f t="shared" ref="G81:G144" si="18">(-SLOPE(C67:C96,A67:A96)*3600-$AB$2)*2</f>
        <v>1225.261129984834</v>
      </c>
      <c r="H81" s="2">
        <f t="shared" si="7"/>
        <v>1244.9908609378922</v>
      </c>
      <c r="I81" s="2">
        <f t="shared" si="8"/>
        <v>1215.9284687901688</v>
      </c>
      <c r="J81" s="2">
        <f t="shared" si="4"/>
        <v>1221.6160607329682</v>
      </c>
      <c r="K81" s="2">
        <f t="shared" si="5"/>
        <v>1213.7372743932222</v>
      </c>
      <c r="L81" s="2">
        <f t="shared" si="14"/>
        <v>546.38128462011446</v>
      </c>
      <c r="M81" s="2">
        <f t="shared" si="14"/>
        <v>4.8013328852105452</v>
      </c>
      <c r="N81" s="2">
        <f t="shared" si="9"/>
        <v>5.5443606813858413</v>
      </c>
      <c r="O81" s="2">
        <f t="shared" si="10"/>
        <v>5.440264878550952</v>
      </c>
      <c r="P81" s="2">
        <f t="shared" si="11"/>
        <v>13.06470357182147</v>
      </c>
      <c r="Q81" s="2">
        <f t="shared" si="12"/>
        <v>13.041159995041145</v>
      </c>
    </row>
    <row r="82" spans="1:17" x14ac:dyDescent="0.25">
      <c r="A82" s="2">
        <v>3802.1779999999999</v>
      </c>
      <c r="B82" s="2">
        <v>181.87202453613301</v>
      </c>
      <c r="C82" s="2">
        <v>130.05044555664099</v>
      </c>
      <c r="D82" s="2">
        <f t="shared" si="16"/>
        <v>224.12084960937602</v>
      </c>
      <c r="E82" s="2">
        <f t="shared" si="16"/>
        <v>92.827514648438012</v>
      </c>
      <c r="F82" s="2">
        <f t="shared" si="17"/>
        <v>1254.1603214248162</v>
      </c>
      <c r="G82" s="2">
        <f t="shared" si="18"/>
        <v>1219.7450567650112</v>
      </c>
      <c r="H82" s="2">
        <f t="shared" si="7"/>
        <v>1245.129621997653</v>
      </c>
      <c r="I82" s="2">
        <f t="shared" si="8"/>
        <v>1216.426739423126</v>
      </c>
      <c r="J82" s="2">
        <f t="shared" si="4"/>
        <v>1221.305722448644</v>
      </c>
      <c r="K82" s="2">
        <f t="shared" si="5"/>
        <v>1212.9179933269561</v>
      </c>
      <c r="L82" s="2">
        <f t="shared" si="14"/>
        <v>567.57818972126915</v>
      </c>
      <c r="M82" s="2">
        <f t="shared" si="14"/>
        <v>12.311299167387819</v>
      </c>
      <c r="N82" s="2">
        <f t="shared" si="9"/>
        <v>5.555617088583281</v>
      </c>
      <c r="O82" s="2">
        <f t="shared" si="10"/>
        <v>5.4493177434285034</v>
      </c>
      <c r="P82" s="2">
        <f t="shared" si="11"/>
        <v>13.104161455038962</v>
      </c>
      <c r="Q82" s="2">
        <f t="shared" si="12"/>
        <v>13.066362898119083</v>
      </c>
    </row>
    <row r="83" spans="1:17" x14ac:dyDescent="0.25">
      <c r="A83" s="2">
        <v>3803.1790000000001</v>
      </c>
      <c r="B83" s="2">
        <v>181.74018859863301</v>
      </c>
      <c r="C83" s="2">
        <v>129.87422180175801</v>
      </c>
      <c r="D83" s="2">
        <f t="shared" ref="D83:E98" si="19">D82-2*(B82-B83)</f>
        <v>223.85717773437602</v>
      </c>
      <c r="E83" s="2">
        <f t="shared" si="19"/>
        <v>92.475067138672046</v>
      </c>
      <c r="F83" s="2">
        <f t="shared" si="17"/>
        <v>1255.6330482276278</v>
      </c>
      <c r="G83" s="2">
        <f t="shared" si="18"/>
        <v>1215.5890423719543</v>
      </c>
      <c r="H83" s="2">
        <f t="shared" si="7"/>
        <v>1244.5936456132647</v>
      </c>
      <c r="I83" s="2">
        <f t="shared" si="8"/>
        <v>1215.925646715096</v>
      </c>
      <c r="J83" s="2">
        <f t="shared" si="4"/>
        <v>1221.1149113775996</v>
      </c>
      <c r="K83" s="2">
        <f t="shared" si="5"/>
        <v>1211.7201986233408</v>
      </c>
      <c r="L83" s="2">
        <f t="shared" si="14"/>
        <v>551.25096130899317</v>
      </c>
      <c r="M83" s="2">
        <f t="shared" si="14"/>
        <v>17.685793652447583</v>
      </c>
      <c r="N83" s="2">
        <f t="shared" si="9"/>
        <v>5.5597665360101702</v>
      </c>
      <c r="O83" s="2">
        <f t="shared" si="10"/>
        <v>5.4548838850570496</v>
      </c>
      <c r="P83" s="2">
        <f t="shared" si="11"/>
        <v>13.148686282019572</v>
      </c>
      <c r="Q83" s="2">
        <f t="shared" si="12"/>
        <v>13.10320972037027</v>
      </c>
    </row>
    <row r="84" spans="1:17" x14ac:dyDescent="0.25">
      <c r="A84" s="2">
        <v>3804.1790000000001</v>
      </c>
      <c r="B84" s="2">
        <v>181.54649353027301</v>
      </c>
      <c r="C84" s="2">
        <v>129.78303527832</v>
      </c>
      <c r="D84" s="2">
        <f t="shared" si="19"/>
        <v>223.46978759765602</v>
      </c>
      <c r="E84" s="2">
        <f t="shared" si="19"/>
        <v>92.292694091796022</v>
      </c>
      <c r="F84" s="2">
        <f t="shared" si="17"/>
        <v>1258.7973090570601</v>
      </c>
      <c r="G84" s="2">
        <f t="shared" si="18"/>
        <v>1214.4133580738962</v>
      </c>
      <c r="H84" s="2">
        <f t="shared" si="7"/>
        <v>1244.6226205061162</v>
      </c>
      <c r="I84" s="2">
        <f t="shared" si="8"/>
        <v>1215.6791180153791</v>
      </c>
      <c r="J84" s="2">
        <f t="shared" si="4"/>
        <v>1220.8338611514196</v>
      </c>
      <c r="K84" s="2">
        <f t="shared" si="5"/>
        <v>1211.0977467869332</v>
      </c>
      <c r="L84" s="2">
        <f t="shared" si="14"/>
        <v>565.90507163566474</v>
      </c>
      <c r="M84" s="2">
        <f t="shared" si="14"/>
        <v>20.988962332832443</v>
      </c>
      <c r="N84" s="2">
        <f t="shared" si="9"/>
        <v>5.5695341812692138</v>
      </c>
      <c r="O84" s="2">
        <f t="shared" si="10"/>
        <v>5.4630823892375906</v>
      </c>
      <c r="P84" s="2">
        <f t="shared" si="11"/>
        <v>13.171997306810029</v>
      </c>
      <c r="Q84" s="2">
        <f t="shared" si="12"/>
        <v>13.122357719695049</v>
      </c>
    </row>
    <row r="85" spans="1:17" x14ac:dyDescent="0.25">
      <c r="A85" s="2">
        <v>3805.1860000000001</v>
      </c>
      <c r="B85" s="2">
        <v>181.31298828125</v>
      </c>
      <c r="C85" s="2">
        <v>129.69863891601599</v>
      </c>
      <c r="D85" s="2">
        <f t="shared" si="19"/>
        <v>223.00277709961</v>
      </c>
      <c r="E85" s="2">
        <f t="shared" si="19"/>
        <v>92.123901367188012</v>
      </c>
      <c r="F85" s="2">
        <f t="shared" si="17"/>
        <v>1258.6118296533782</v>
      </c>
      <c r="G85" s="2">
        <f t="shared" si="18"/>
        <v>1214.0825877860336</v>
      </c>
      <c r="H85" s="2">
        <f t="shared" si="7"/>
        <v>1243.9566932311857</v>
      </c>
      <c r="I85" s="2">
        <f t="shared" si="8"/>
        <v>1215.8224884361082</v>
      </c>
      <c r="J85" s="2">
        <f t="shared" si="4"/>
        <v>1220.493921470586</v>
      </c>
      <c r="K85" s="2">
        <f t="shared" si="5"/>
        <v>1210.5200222865919</v>
      </c>
      <c r="L85" s="2">
        <f t="shared" si="14"/>
        <v>550.50165868999511</v>
      </c>
      <c r="M85" s="2">
        <f t="shared" si="14"/>
        <v>28.116147266765676</v>
      </c>
      <c r="N85" s="2">
        <f t="shared" si="9"/>
        <v>5.5782116680795415</v>
      </c>
      <c r="O85" s="2">
        <f t="shared" si="10"/>
        <v>5.4729987551922754</v>
      </c>
      <c r="P85" s="2">
        <f t="shared" si="11"/>
        <v>13.197687792118957</v>
      </c>
      <c r="Q85" s="2">
        <f t="shared" si="12"/>
        <v>13.140129806940045</v>
      </c>
    </row>
    <row r="86" spans="1:17" x14ac:dyDescent="0.25">
      <c r="A86" s="2">
        <v>3806.192</v>
      </c>
      <c r="B86" s="2">
        <v>181.14389038085901</v>
      </c>
      <c r="C86" s="2">
        <v>129.55345153808599</v>
      </c>
      <c r="D86" s="2">
        <f t="shared" si="19"/>
        <v>222.66458129882801</v>
      </c>
      <c r="E86" s="2">
        <f t="shared" si="19"/>
        <v>91.833526611328011</v>
      </c>
      <c r="F86" s="2">
        <f t="shared" si="17"/>
        <v>1258.4673419542416</v>
      </c>
      <c r="G86" s="2">
        <f t="shared" si="18"/>
        <v>1213.8688169295235</v>
      </c>
      <c r="H86" s="2">
        <f t="shared" si="7"/>
        <v>1244.6548007978033</v>
      </c>
      <c r="I86" s="2">
        <f t="shared" si="8"/>
        <v>1216.518372557646</v>
      </c>
      <c r="J86" s="2">
        <f t="shared" si="4"/>
        <v>1220.2469753095388</v>
      </c>
      <c r="K86" s="2">
        <f t="shared" si="5"/>
        <v>1209.5224905241025</v>
      </c>
      <c r="L86" s="2">
        <f t="shared" si="14"/>
        <v>595.74194506557455</v>
      </c>
      <c r="M86" s="2">
        <f t="shared" si="14"/>
        <v>48.94236542725627</v>
      </c>
      <c r="N86" s="2">
        <f t="shared" si="9"/>
        <v>5.5898194204825451</v>
      </c>
      <c r="O86" s="2">
        <f t="shared" si="10"/>
        <v>5.4802024111410015</v>
      </c>
      <c r="P86" s="2">
        <f t="shared" si="11"/>
        <v>13.246996140161123</v>
      </c>
      <c r="Q86" s="2">
        <f t="shared" si="12"/>
        <v>13.170816096862204</v>
      </c>
    </row>
    <row r="87" spans="1:17" x14ac:dyDescent="0.25">
      <c r="A87" s="2">
        <v>3807.1990000000001</v>
      </c>
      <c r="B87" s="2">
        <v>180.89897155761699</v>
      </c>
      <c r="C87" s="2">
        <v>129.44895935058599</v>
      </c>
      <c r="D87" s="2">
        <f t="shared" si="19"/>
        <v>222.17474365234398</v>
      </c>
      <c r="E87" s="2">
        <f t="shared" si="19"/>
        <v>91.624542236328011</v>
      </c>
      <c r="F87" s="2">
        <f t="shared" si="17"/>
        <v>1256.8197810697402</v>
      </c>
      <c r="G87" s="2">
        <f t="shared" si="18"/>
        <v>1212.6834081202428</v>
      </c>
      <c r="H87" s="2">
        <f t="shared" si="7"/>
        <v>1244.8085565449437</v>
      </c>
      <c r="I87" s="2">
        <f t="shared" si="8"/>
        <v>1216.521193749315</v>
      </c>
      <c r="J87" s="2">
        <f t="shared" si="4"/>
        <v>1219.8881474102329</v>
      </c>
      <c r="K87" s="2">
        <f t="shared" si="5"/>
        <v>1208.8016731084251</v>
      </c>
      <c r="L87" s="2">
        <f t="shared" si="14"/>
        <v>621.02679144137653</v>
      </c>
      <c r="M87" s="2">
        <f t="shared" si="14"/>
        <v>59.590998925124723</v>
      </c>
      <c r="N87" s="2">
        <f t="shared" si="9"/>
        <v>5.6028355702428678</v>
      </c>
      <c r="O87" s="2">
        <f t="shared" si="10"/>
        <v>5.4906697645124654</v>
      </c>
      <c r="P87" s="2">
        <f t="shared" si="11"/>
        <v>13.277241709012099</v>
      </c>
      <c r="Q87" s="2">
        <f t="shared" si="12"/>
        <v>13.1929900396179</v>
      </c>
    </row>
    <row r="88" spans="1:17" x14ac:dyDescent="0.25">
      <c r="A88" s="2">
        <v>3808.2089999999998</v>
      </c>
      <c r="B88" s="2">
        <v>180.78817749023401</v>
      </c>
      <c r="C88" s="2">
        <v>129.25564575195301</v>
      </c>
      <c r="D88" s="2">
        <f t="shared" si="19"/>
        <v>221.95315551757801</v>
      </c>
      <c r="E88" s="2">
        <f t="shared" si="19"/>
        <v>91.237915039062045</v>
      </c>
      <c r="F88" s="2">
        <f t="shared" si="17"/>
        <v>1255.916744295457</v>
      </c>
      <c r="G88" s="2">
        <f t="shared" si="18"/>
        <v>1209.52395623706</v>
      </c>
      <c r="H88" s="2">
        <f t="shared" si="7"/>
        <v>1244.4120192016353</v>
      </c>
      <c r="I88" s="2">
        <f t="shared" si="8"/>
        <v>1218.1066209042935</v>
      </c>
      <c r="J88" s="2">
        <f t="shared" si="4"/>
        <v>1219.7253735437182</v>
      </c>
      <c r="K88" s="2">
        <f t="shared" si="5"/>
        <v>1207.4617212689102</v>
      </c>
      <c r="L88" s="2">
        <f t="shared" si="14"/>
        <v>609.43047383955707</v>
      </c>
      <c r="M88" s="2">
        <f t="shared" si="14"/>
        <v>113.31388824738465</v>
      </c>
      <c r="N88" s="2">
        <f t="shared" si="9"/>
        <v>5.606642610238004</v>
      </c>
      <c r="O88" s="2">
        <f t="shared" si="10"/>
        <v>5.4954180340415109</v>
      </c>
      <c r="P88" s="2">
        <f t="shared" si="11"/>
        <v>13.350881816871645</v>
      </c>
      <c r="Q88" s="2">
        <f t="shared" si="12"/>
        <v>13.234209930728413</v>
      </c>
    </row>
    <row r="89" spans="1:17" x14ac:dyDescent="0.25">
      <c r="A89" s="2">
        <v>3809.2240000000002</v>
      </c>
      <c r="B89" s="2">
        <v>180.57749938964801</v>
      </c>
      <c r="C89" s="2">
        <v>129.05947875976599</v>
      </c>
      <c r="D89" s="2">
        <f t="shared" si="19"/>
        <v>221.53179931640602</v>
      </c>
      <c r="E89" s="2">
        <f t="shared" si="19"/>
        <v>90.845581054688012</v>
      </c>
      <c r="F89" s="2">
        <f t="shared" si="17"/>
        <v>1255.3432473097273</v>
      </c>
      <c r="G89" s="2">
        <f t="shared" si="18"/>
        <v>1210.2431282331563</v>
      </c>
      <c r="H89" s="2">
        <f t="shared" si="7"/>
        <v>1244.149557206405</v>
      </c>
      <c r="I89" s="2">
        <f t="shared" si="8"/>
        <v>1220.6244811408342</v>
      </c>
      <c r="J89" s="2">
        <f t="shared" si="4"/>
        <v>1219.4150764347905</v>
      </c>
      <c r="K89" s="2">
        <f t="shared" si="5"/>
        <v>1206.093404599223</v>
      </c>
      <c r="L89" s="2">
        <f t="shared" si="14"/>
        <v>611.79453904136597</v>
      </c>
      <c r="M89" s="2">
        <f t="shared" si="14"/>
        <v>211.15218545816123</v>
      </c>
      <c r="N89" s="2">
        <f t="shared" si="9"/>
        <v>5.6161217533805621</v>
      </c>
      <c r="O89" s="2">
        <f t="shared" si="10"/>
        <v>5.5044696977933318</v>
      </c>
      <c r="P89" s="2">
        <f t="shared" si="11"/>
        <v>13.436255973815964</v>
      </c>
      <c r="Q89" s="2">
        <f t="shared" si="12"/>
        <v>13.27630238693909</v>
      </c>
    </row>
    <row r="90" spans="1:17" x14ac:dyDescent="0.25">
      <c r="A90" s="2">
        <v>3810.2249999999999</v>
      </c>
      <c r="B90" s="2">
        <v>180.41194152832</v>
      </c>
      <c r="C90" s="2">
        <v>128.90432739257801</v>
      </c>
      <c r="D90" s="2">
        <f t="shared" si="19"/>
        <v>221.20068359375</v>
      </c>
      <c r="E90" s="2">
        <f t="shared" si="19"/>
        <v>90.535278320312045</v>
      </c>
      <c r="F90" s="2">
        <f t="shared" si="17"/>
        <v>1254.0923412410195</v>
      </c>
      <c r="G90" s="2">
        <f t="shared" si="18"/>
        <v>1209.2451563431725</v>
      </c>
      <c r="H90" s="2">
        <f t="shared" si="7"/>
        <v>1243.7440293250002</v>
      </c>
      <c r="I90" s="2">
        <f t="shared" si="8"/>
        <v>1223.3365698018915</v>
      </c>
      <c r="J90" s="2">
        <f t="shared" si="4"/>
        <v>1219.1705164522875</v>
      </c>
      <c r="K90" s="2">
        <f t="shared" si="5"/>
        <v>1205.005002724673</v>
      </c>
      <c r="L90" s="2">
        <f t="shared" si="14"/>
        <v>603.8575349053732</v>
      </c>
      <c r="M90" s="2">
        <f t="shared" si="14"/>
        <v>336.0463515065631</v>
      </c>
      <c r="N90" s="2">
        <f t="shared" si="9"/>
        <v>5.6226952336603988</v>
      </c>
      <c r="O90" s="2">
        <f t="shared" si="10"/>
        <v>5.5116037466293575</v>
      </c>
      <c r="P90" s="2">
        <f t="shared" si="11"/>
        <v>13.512263865514951</v>
      </c>
      <c r="Q90" s="2">
        <f t="shared" si="12"/>
        <v>13.309784043093002</v>
      </c>
    </row>
    <row r="91" spans="1:17" x14ac:dyDescent="0.25">
      <c r="A91" s="2">
        <v>3811.2330000000002</v>
      </c>
      <c r="B91" s="2">
        <v>180.21875</v>
      </c>
      <c r="C91" s="2">
        <v>128.69105529785199</v>
      </c>
      <c r="D91" s="2">
        <f t="shared" si="19"/>
        <v>220.81430053711</v>
      </c>
      <c r="E91" s="2">
        <f t="shared" si="19"/>
        <v>90.10873413086</v>
      </c>
      <c r="F91" s="2">
        <f t="shared" si="17"/>
        <v>1249.2105220199851</v>
      </c>
      <c r="G91" s="2">
        <f t="shared" si="18"/>
        <v>1204.5848626104698</v>
      </c>
      <c r="H91" s="2">
        <f t="shared" si="7"/>
        <v>1243.7109402879391</v>
      </c>
      <c r="I91" s="2">
        <f t="shared" si="8"/>
        <v>1226.2837491721621</v>
      </c>
      <c r="J91" s="2">
        <f t="shared" si="4"/>
        <v>1218.8843336848843</v>
      </c>
      <c r="K91" s="2">
        <f t="shared" si="5"/>
        <v>1203.4998875354759</v>
      </c>
      <c r="L91" s="2">
        <f t="shared" si="14"/>
        <v>616.36039542284766</v>
      </c>
      <c r="M91" s="2">
        <f t="shared" si="14"/>
        <v>519.104351079661</v>
      </c>
      <c r="N91" s="2">
        <f t="shared" si="9"/>
        <v>5.6323840315719105</v>
      </c>
      <c r="O91" s="2">
        <f t="shared" si="10"/>
        <v>5.519951971951377</v>
      </c>
      <c r="P91" s="2">
        <f t="shared" si="11"/>
        <v>13.608933262687911</v>
      </c>
      <c r="Q91" s="2">
        <f t="shared" si="12"/>
        <v>13.356084725235387</v>
      </c>
    </row>
    <row r="92" spans="1:17" x14ac:dyDescent="0.25">
      <c r="A92" s="2">
        <v>3812.239</v>
      </c>
      <c r="B92" s="2">
        <v>179.99842834472699</v>
      </c>
      <c r="C92" s="2">
        <v>128.460372924805</v>
      </c>
      <c r="D92" s="2">
        <f t="shared" si="19"/>
        <v>220.37365722656398</v>
      </c>
      <c r="E92" s="2">
        <f t="shared" si="19"/>
        <v>89.647369384766023</v>
      </c>
      <c r="F92" s="2">
        <f t="shared" si="17"/>
        <v>1241.8099188872263</v>
      </c>
      <c r="G92" s="2">
        <f t="shared" si="18"/>
        <v>1202.334411750054</v>
      </c>
      <c r="H92" s="2">
        <f t="shared" si="7"/>
        <v>1243.1605343713688</v>
      </c>
      <c r="I92" s="2">
        <f t="shared" si="8"/>
        <v>1228.7286763952575</v>
      </c>
      <c r="J92" s="2">
        <f t="shared" si="4"/>
        <v>1218.556901975978</v>
      </c>
      <c r="K92" s="2">
        <f t="shared" si="5"/>
        <v>1201.8600702424114</v>
      </c>
      <c r="L92" s="2">
        <f t="shared" si="14"/>
        <v>605.33872704752525</v>
      </c>
      <c r="M92" s="2">
        <f t="shared" si="14"/>
        <v>721.92199659675612</v>
      </c>
      <c r="N92" s="2">
        <f t="shared" si="9"/>
        <v>5.6411485384266582</v>
      </c>
      <c r="O92" s="2">
        <f t="shared" si="10"/>
        <v>5.5295034683895619</v>
      </c>
      <c r="P92" s="2">
        <f t="shared" si="11"/>
        <v>13.706243527588196</v>
      </c>
      <c r="Q92" s="2">
        <f t="shared" si="12"/>
        <v>13.406529142913659</v>
      </c>
    </row>
    <row r="93" spans="1:17" x14ac:dyDescent="0.25">
      <c r="A93" s="2">
        <v>3813.24</v>
      </c>
      <c r="B93" s="2">
        <v>179.94747924804699</v>
      </c>
      <c r="C93" s="2">
        <v>128.24205017089801</v>
      </c>
      <c r="D93" s="2">
        <f t="shared" si="19"/>
        <v>220.27175903320398</v>
      </c>
      <c r="E93" s="2">
        <f t="shared" si="19"/>
        <v>89.210723876952045</v>
      </c>
      <c r="F93" s="2">
        <f t="shared" si="17"/>
        <v>1240.6948278996447</v>
      </c>
      <c r="G93" s="2">
        <f t="shared" si="18"/>
        <v>1203.8625111540564</v>
      </c>
      <c r="H93" s="2">
        <f t="shared" si="7"/>
        <v>1242.2163260125358</v>
      </c>
      <c r="I93" s="2">
        <f t="shared" si="8"/>
        <v>1229.9528960459788</v>
      </c>
      <c r="J93" s="2">
        <f t="shared" si="4"/>
        <v>1218.4810224362382</v>
      </c>
      <c r="K93" s="2">
        <f t="shared" si="5"/>
        <v>1200.2966619105557</v>
      </c>
      <c r="L93" s="2">
        <f t="shared" si="14"/>
        <v>563.36463585900617</v>
      </c>
      <c r="M93" s="2">
        <f t="shared" si="14"/>
        <v>879.49222309503546</v>
      </c>
      <c r="N93" s="2">
        <f t="shared" si="9"/>
        <v>5.6394715848493444</v>
      </c>
      <c r="O93" s="2">
        <f t="shared" si="10"/>
        <v>5.5317169472122982</v>
      </c>
      <c r="P93" s="2">
        <f t="shared" si="11"/>
        <v>13.787052078430026</v>
      </c>
      <c r="Q93" s="2">
        <f t="shared" si="12"/>
        <v>13.454623051440761</v>
      </c>
    </row>
    <row r="94" spans="1:17" x14ac:dyDescent="0.25">
      <c r="A94" s="2">
        <v>3814.239</v>
      </c>
      <c r="B94" s="2">
        <v>179.72259521484401</v>
      </c>
      <c r="C94" s="2">
        <v>128.03875732421901</v>
      </c>
      <c r="D94" s="2">
        <f t="shared" si="19"/>
        <v>219.82199096679801</v>
      </c>
      <c r="E94" s="2">
        <f t="shared" si="19"/>
        <v>88.804138183594034</v>
      </c>
      <c r="F94" s="2">
        <f t="shared" si="17"/>
        <v>1236.137791379148</v>
      </c>
      <c r="G94" s="2">
        <f t="shared" si="18"/>
        <v>1211.9799435043865</v>
      </c>
      <c r="H94" s="2">
        <f t="shared" si="7"/>
        <v>1242.7721155871973</v>
      </c>
      <c r="I94" s="2">
        <f t="shared" si="8"/>
        <v>1229.1661759032149</v>
      </c>
      <c r="J94" s="2">
        <f t="shared" si="4"/>
        <v>1218.1453708774666</v>
      </c>
      <c r="K94" s="2">
        <f t="shared" si="5"/>
        <v>1198.830763624693</v>
      </c>
      <c r="L94" s="2">
        <f t="shared" si="14"/>
        <v>606.47655499824907</v>
      </c>
      <c r="M94" s="2">
        <f t="shared" si="14"/>
        <v>920.23723810790159</v>
      </c>
      <c r="N94" s="2">
        <f t="shared" si="9"/>
        <v>5.6535386205964535</v>
      </c>
      <c r="O94" s="2">
        <f t="shared" si="10"/>
        <v>5.5415082245409</v>
      </c>
      <c r="P94" s="2">
        <f t="shared" si="11"/>
        <v>13.841316418859128</v>
      </c>
      <c r="Q94" s="2">
        <f t="shared" si="12"/>
        <v>13.499717334638454</v>
      </c>
    </row>
    <row r="95" spans="1:17" x14ac:dyDescent="0.25">
      <c r="A95" s="2">
        <v>3815.24</v>
      </c>
      <c r="B95" s="2">
        <v>179.64247131347699</v>
      </c>
      <c r="C95" s="2">
        <v>127.925079345703</v>
      </c>
      <c r="D95" s="2">
        <f t="shared" si="19"/>
        <v>219.66174316406398</v>
      </c>
      <c r="E95" s="2">
        <f t="shared" si="19"/>
        <v>88.576782226562017</v>
      </c>
      <c r="F95" s="2">
        <f t="shared" si="17"/>
        <v>1238.9711179225092</v>
      </c>
      <c r="G95" s="2">
        <f t="shared" si="18"/>
        <v>1221.9190054576927</v>
      </c>
      <c r="H95" s="2">
        <f t="shared" si="7"/>
        <v>1244.0763082287563</v>
      </c>
      <c r="I95" s="2">
        <f t="shared" si="8"/>
        <v>1227.7688813754803</v>
      </c>
      <c r="J95" s="2">
        <f t="shared" ref="J95:J158" si="20">$V$7*D95/($V$6+D95)</f>
        <v>1218.025494354471</v>
      </c>
      <c r="K95" s="2">
        <f t="shared" ref="K95:K158" si="21">$V$12*E95/($V$11+E95)</f>
        <v>1198.0067660785617</v>
      </c>
      <c r="L95" s="2">
        <f t="shared" si="14"/>
        <v>678.64490351265385</v>
      </c>
      <c r="M95" s="2">
        <f t="shared" si="14"/>
        <v>885.78350694707831</v>
      </c>
      <c r="N95" s="2">
        <f t="shared" si="9"/>
        <v>5.6636002715300471</v>
      </c>
      <c r="O95" s="2">
        <f t="shared" si="10"/>
        <v>5.5450051374887588</v>
      </c>
      <c r="P95" s="2">
        <f t="shared" si="11"/>
        <v>13.861068899918815</v>
      </c>
      <c r="Q95" s="2">
        <f t="shared" si="12"/>
        <v>13.525065327100002</v>
      </c>
    </row>
    <row r="96" spans="1:17" x14ac:dyDescent="0.25">
      <c r="A96" s="2">
        <v>3816.24</v>
      </c>
      <c r="B96" s="2">
        <v>179.46678161621099</v>
      </c>
      <c r="C96" s="2">
        <v>127.75266265869099</v>
      </c>
      <c r="D96" s="2">
        <f t="shared" si="19"/>
        <v>219.31036376953199</v>
      </c>
      <c r="E96" s="2">
        <f t="shared" si="19"/>
        <v>88.231948852538011</v>
      </c>
      <c r="F96" s="2">
        <f t="shared" si="17"/>
        <v>1232.2866613041351</v>
      </c>
      <c r="G96" s="2">
        <f t="shared" si="18"/>
        <v>1227.0387491734625</v>
      </c>
      <c r="H96" s="2">
        <f t="shared" ref="H96:H159" si="22">(-SLOPE(B67:B126,A67:A126)*3600-$AA$2)*2</f>
        <v>1245.9611571601156</v>
      </c>
      <c r="I96" s="2">
        <f t="shared" ref="I96:I159" si="23">(-SLOPE(C67:C126,A67:A126)*3600-$AB$2)*2</f>
        <v>1225.4375150521348</v>
      </c>
      <c r="J96" s="2">
        <f t="shared" si="20"/>
        <v>1217.7621077621047</v>
      </c>
      <c r="K96" s="2">
        <f t="shared" si="21"/>
        <v>1196.7510768985851</v>
      </c>
      <c r="L96" s="2">
        <f t="shared" si="14"/>
        <v>795.18638695145648</v>
      </c>
      <c r="M96" s="2">
        <f t="shared" si="14"/>
        <v>822.91173393743281</v>
      </c>
      <c r="N96" s="2">
        <f t="shared" ref="N96:N159" si="24">H96/D96</f>
        <v>5.6812689366083324</v>
      </c>
      <c r="O96" s="2">
        <f t="shared" ref="O96:O159" si="25">J96/D96</f>
        <v>5.5526883765594484</v>
      </c>
      <c r="P96" s="2">
        <f t="shared" ref="P96:P159" si="26">I96/E96</f>
        <v>13.888818404093143</v>
      </c>
      <c r="Q96" s="2">
        <f t="shared" ref="Q96:Q159" si="27">K96/E96</f>
        <v>13.563693111876225</v>
      </c>
    </row>
    <row r="97" spans="1:17" x14ac:dyDescent="0.25">
      <c r="A97" s="2">
        <v>3817.241</v>
      </c>
      <c r="B97" s="2">
        <v>179.24645996093801</v>
      </c>
      <c r="C97" s="2">
        <v>127.639770507813</v>
      </c>
      <c r="D97" s="2">
        <f t="shared" si="19"/>
        <v>218.86972045898602</v>
      </c>
      <c r="E97" s="2">
        <f t="shared" si="19"/>
        <v>88.006164550782017</v>
      </c>
      <c r="F97" s="2">
        <f t="shared" si="17"/>
        <v>1234.0031749032821</v>
      </c>
      <c r="G97" s="2">
        <f t="shared" si="18"/>
        <v>1228.9760261656895</v>
      </c>
      <c r="H97" s="2">
        <f t="shared" si="22"/>
        <v>1248.5642674331741</v>
      </c>
      <c r="I97" s="2">
        <f t="shared" si="23"/>
        <v>1223.4932474651632</v>
      </c>
      <c r="J97" s="2">
        <f t="shared" si="20"/>
        <v>1217.430777430229</v>
      </c>
      <c r="K97" s="2">
        <f t="shared" si="21"/>
        <v>1195.9250045514702</v>
      </c>
      <c r="L97" s="2">
        <f t="shared" si="14"/>
        <v>969.29419976348311</v>
      </c>
      <c r="M97" s="2">
        <f t="shared" si="14"/>
        <v>760.00801734838342</v>
      </c>
      <c r="N97" s="2">
        <f t="shared" si="24"/>
        <v>5.7046002746055615</v>
      </c>
      <c r="O97" s="2">
        <f t="shared" si="25"/>
        <v>5.5623535995622717</v>
      </c>
      <c r="P97" s="2">
        <f t="shared" si="26"/>
        <v>13.902358473526856</v>
      </c>
      <c r="Q97" s="2">
        <f t="shared" si="27"/>
        <v>13.589104929818729</v>
      </c>
    </row>
    <row r="98" spans="1:17" x14ac:dyDescent="0.25">
      <c r="A98" s="2">
        <v>3818.2429999999999</v>
      </c>
      <c r="B98" s="2">
        <v>179.08674621582</v>
      </c>
      <c r="C98" s="2">
        <v>127.459121704102</v>
      </c>
      <c r="D98" s="2">
        <f t="shared" si="19"/>
        <v>218.55029296875</v>
      </c>
      <c r="E98" s="2">
        <f t="shared" si="19"/>
        <v>87.644866943360029</v>
      </c>
      <c r="F98" s="2">
        <f t="shared" si="17"/>
        <v>1231.0051759313135</v>
      </c>
      <c r="G98" s="2">
        <f t="shared" si="18"/>
        <v>1231.5523984673925</v>
      </c>
      <c r="H98" s="2">
        <f t="shared" si="22"/>
        <v>1248.9013492512217</v>
      </c>
      <c r="I98" s="2">
        <f t="shared" si="23"/>
        <v>1222.8701981908698</v>
      </c>
      <c r="J98" s="2">
        <f t="shared" si="20"/>
        <v>1217.1898701422319</v>
      </c>
      <c r="K98" s="2">
        <f t="shared" si="21"/>
        <v>1194.5966736166602</v>
      </c>
      <c r="L98" s="2">
        <f t="shared" si="14"/>
        <v>1005.6179072798969</v>
      </c>
      <c r="M98" s="2">
        <f t="shared" si="14"/>
        <v>799.39219184843751</v>
      </c>
      <c r="N98" s="2">
        <f t="shared" si="24"/>
        <v>5.7144803252668224</v>
      </c>
      <c r="O98" s="2">
        <f t="shared" si="25"/>
        <v>5.5693810958023979</v>
      </c>
      <c r="P98" s="2">
        <f t="shared" si="26"/>
        <v>13.952559240932414</v>
      </c>
      <c r="Q98" s="2">
        <f t="shared" si="27"/>
        <v>13.629967336120906</v>
      </c>
    </row>
    <row r="99" spans="1:17" x14ac:dyDescent="0.25">
      <c r="A99" s="2">
        <v>3819.2559999999999</v>
      </c>
      <c r="B99" s="2">
        <v>178.85754394531301</v>
      </c>
      <c r="C99" s="2">
        <v>127.30079650878901</v>
      </c>
      <c r="D99" s="2">
        <f t="shared" ref="D99:E114" si="28">D98-2*(B98-B99)</f>
        <v>218.09188842773602</v>
      </c>
      <c r="E99" s="2">
        <f t="shared" si="28"/>
        <v>87.328216552734034</v>
      </c>
      <c r="F99" s="2">
        <f t="shared" si="17"/>
        <v>1231.5442235004721</v>
      </c>
      <c r="G99" s="2">
        <f t="shared" si="18"/>
        <v>1233.0435349932809</v>
      </c>
      <c r="H99" s="2">
        <f t="shared" si="22"/>
        <v>1249.5678747301918</v>
      </c>
      <c r="I99" s="2">
        <f t="shared" si="23"/>
        <v>1222.9359449837095</v>
      </c>
      <c r="J99" s="2">
        <f t="shared" si="20"/>
        <v>1216.8430829641643</v>
      </c>
      <c r="K99" s="2">
        <f t="shared" si="21"/>
        <v>1193.4259045298918</v>
      </c>
      <c r="L99" s="2">
        <f t="shared" si="14"/>
        <v>1070.9119961298591</v>
      </c>
      <c r="M99" s="2">
        <f t="shared" si="14"/>
        <v>870.84248758595936</v>
      </c>
      <c r="N99" s="2">
        <f t="shared" si="24"/>
        <v>5.729547686246165</v>
      </c>
      <c r="O99" s="2">
        <f t="shared" si="25"/>
        <v>5.5794972098073279</v>
      </c>
      <c r="P99" s="2">
        <f t="shared" si="26"/>
        <v>14.003903815500768</v>
      </c>
      <c r="Q99" s="2">
        <f t="shared" si="27"/>
        <v>13.665982790444705</v>
      </c>
    </row>
    <row r="100" spans="1:17" x14ac:dyDescent="0.25">
      <c r="A100" s="2">
        <v>3820.2570000000001</v>
      </c>
      <c r="B100" s="2">
        <v>178.77439880371099</v>
      </c>
      <c r="C100" s="2">
        <v>127.09592437744099</v>
      </c>
      <c r="D100" s="2">
        <f t="shared" si="28"/>
        <v>217.92559814453199</v>
      </c>
      <c r="E100" s="2">
        <f t="shared" si="28"/>
        <v>86.918472290038011</v>
      </c>
      <c r="F100" s="2">
        <f t="shared" si="17"/>
        <v>1235.4579178489928</v>
      </c>
      <c r="G100" s="2">
        <f t="shared" si="18"/>
        <v>1235.1738450719429</v>
      </c>
      <c r="H100" s="2">
        <f t="shared" si="22"/>
        <v>1250.0284343354188</v>
      </c>
      <c r="I100" s="2">
        <f t="shared" si="23"/>
        <v>1224.2251125716655</v>
      </c>
      <c r="J100" s="2">
        <f t="shared" si="20"/>
        <v>1216.7169712652619</v>
      </c>
      <c r="K100" s="2">
        <f t="shared" si="21"/>
        <v>1191.9017196581751</v>
      </c>
      <c r="L100" s="2">
        <f t="shared" si="14"/>
        <v>1109.6535718744226</v>
      </c>
      <c r="M100" s="2">
        <f t="shared" si="14"/>
        <v>1044.8017294398783</v>
      </c>
      <c r="N100" s="2">
        <f t="shared" si="24"/>
        <v>5.7360330543013056</v>
      </c>
      <c r="O100" s="2">
        <f t="shared" si="25"/>
        <v>5.5831760088060625</v>
      </c>
      <c r="P100" s="2">
        <f t="shared" si="26"/>
        <v>14.084751840627757</v>
      </c>
      <c r="Q100" s="2">
        <f t="shared" si="27"/>
        <v>13.712870098325263</v>
      </c>
    </row>
    <row r="101" spans="1:17" x14ac:dyDescent="0.25">
      <c r="A101" s="2">
        <v>3821.2640000000001</v>
      </c>
      <c r="B101" s="2">
        <v>178.58247375488301</v>
      </c>
      <c r="C101" s="2">
        <v>126.866508483887</v>
      </c>
      <c r="D101" s="2">
        <f t="shared" si="28"/>
        <v>217.54174804687602</v>
      </c>
      <c r="E101" s="2">
        <f t="shared" si="28"/>
        <v>86.459640502930029</v>
      </c>
      <c r="F101" s="2">
        <f t="shared" si="17"/>
        <v>1237.6876710296908</v>
      </c>
      <c r="G101" s="2">
        <f t="shared" si="18"/>
        <v>1237.4773657448361</v>
      </c>
      <c r="H101" s="2">
        <f t="shared" si="22"/>
        <v>1250.6601455958139</v>
      </c>
      <c r="I101" s="2">
        <f t="shared" si="23"/>
        <v>1224.2097506836499</v>
      </c>
      <c r="J101" s="2">
        <f t="shared" si="20"/>
        <v>1216.4252299749787</v>
      </c>
      <c r="K101" s="2">
        <f t="shared" si="21"/>
        <v>1190.1824756498745</v>
      </c>
      <c r="L101" s="2">
        <f t="shared" si="14"/>
        <v>1172.0294475657047</v>
      </c>
      <c r="M101" s="2">
        <f t="shared" si="14"/>
        <v>1157.8554462241925</v>
      </c>
      <c r="N101" s="2">
        <f t="shared" si="24"/>
        <v>5.7490580857441715</v>
      </c>
      <c r="O101" s="2">
        <f t="shared" si="25"/>
        <v>5.5916863815623232</v>
      </c>
      <c r="P101" s="2">
        <f t="shared" si="26"/>
        <v>14.159320389981991</v>
      </c>
      <c r="Q101" s="2">
        <f t="shared" si="27"/>
        <v>13.765757857963109</v>
      </c>
    </row>
    <row r="102" spans="1:17" x14ac:dyDescent="0.25">
      <c r="A102" s="2">
        <v>3822.2739999999999</v>
      </c>
      <c r="B102" s="2">
        <v>178.42248535156301</v>
      </c>
      <c r="C102" s="2">
        <v>126.71704864502</v>
      </c>
      <c r="D102" s="2">
        <f t="shared" si="28"/>
        <v>217.22177124023602</v>
      </c>
      <c r="E102" s="2">
        <f t="shared" si="28"/>
        <v>86.160720825196023</v>
      </c>
      <c r="F102" s="2">
        <f t="shared" si="17"/>
        <v>1244.5743877812893</v>
      </c>
      <c r="G102" s="2">
        <f t="shared" si="18"/>
        <v>1231.9985196978841</v>
      </c>
      <c r="H102" s="2">
        <f t="shared" si="22"/>
        <v>1250.1384103463233</v>
      </c>
      <c r="I102" s="2">
        <f t="shared" si="23"/>
        <v>1223.5186705378917</v>
      </c>
      <c r="J102" s="2">
        <f t="shared" si="20"/>
        <v>1216.1813543390713</v>
      </c>
      <c r="K102" s="2">
        <f t="shared" si="21"/>
        <v>1189.0552707080794</v>
      </c>
      <c r="L102" s="2">
        <f t="shared" si="14"/>
        <v>1153.0816526796525</v>
      </c>
      <c r="M102" s="2">
        <f t="shared" si="14"/>
        <v>1187.7259278295037</v>
      </c>
      <c r="N102" s="2">
        <f t="shared" si="24"/>
        <v>5.7551248349031043</v>
      </c>
      <c r="O102" s="2">
        <f t="shared" si="25"/>
        <v>5.5988004673529606</v>
      </c>
      <c r="P102" s="2">
        <f t="shared" si="26"/>
        <v>14.200422870418901</v>
      </c>
      <c r="Q102" s="2">
        <f t="shared" si="27"/>
        <v>13.800433182545559</v>
      </c>
    </row>
    <row r="103" spans="1:17" x14ac:dyDescent="0.25">
      <c r="A103" s="2">
        <v>3823.28</v>
      </c>
      <c r="B103" s="2">
        <v>178.232345581055</v>
      </c>
      <c r="C103" s="2">
        <v>126.57218170166</v>
      </c>
      <c r="D103" s="2">
        <f t="shared" si="28"/>
        <v>216.84149169922</v>
      </c>
      <c r="E103" s="2">
        <f t="shared" si="28"/>
        <v>85.870986938476022</v>
      </c>
      <c r="F103" s="2">
        <f t="shared" si="17"/>
        <v>1246.152495455776</v>
      </c>
      <c r="G103" s="2">
        <f t="shared" si="18"/>
        <v>1231.0182398583104</v>
      </c>
      <c r="H103" s="2">
        <f t="shared" si="22"/>
        <v>1250.0206524366799</v>
      </c>
      <c r="I103" s="2">
        <f t="shared" si="23"/>
        <v>1223.5743920434472</v>
      </c>
      <c r="J103" s="2">
        <f t="shared" si="20"/>
        <v>1215.8907097616818</v>
      </c>
      <c r="K103" s="2">
        <f t="shared" si="21"/>
        <v>1187.957271792719</v>
      </c>
      <c r="L103" s="2">
        <f t="shared" si="14"/>
        <v>1164.8529869986578</v>
      </c>
      <c r="M103" s="2">
        <f t="shared" si="14"/>
        <v>1268.5792549548364</v>
      </c>
      <c r="N103" s="2">
        <f t="shared" si="24"/>
        <v>5.764674660007314</v>
      </c>
      <c r="O103" s="2">
        <f t="shared" si="25"/>
        <v>5.6072788479440971</v>
      </c>
      <c r="P103" s="2">
        <f t="shared" si="26"/>
        <v>14.248984851194287</v>
      </c>
      <c r="Q103" s="2">
        <f t="shared" si="27"/>
        <v>13.83421006496472</v>
      </c>
    </row>
    <row r="104" spans="1:17" x14ac:dyDescent="0.25">
      <c r="A104" s="2">
        <v>3824.2869999999998</v>
      </c>
      <c r="B104" s="2">
        <v>178.00112915039099</v>
      </c>
      <c r="C104" s="2">
        <v>126.346725463867</v>
      </c>
      <c r="D104" s="2">
        <f t="shared" si="28"/>
        <v>216.37905883789199</v>
      </c>
      <c r="E104" s="2">
        <f t="shared" si="28"/>
        <v>85.420074462890028</v>
      </c>
      <c r="F104" s="2">
        <f t="shared" si="17"/>
        <v>1246.0933292645238</v>
      </c>
      <c r="G104" s="2">
        <f t="shared" si="18"/>
        <v>1231.6023185649981</v>
      </c>
      <c r="H104" s="2">
        <f t="shared" si="22"/>
        <v>1249.1115733397528</v>
      </c>
      <c r="I104" s="2">
        <f t="shared" si="23"/>
        <v>1223.503351508391</v>
      </c>
      <c r="J104" s="2">
        <f t="shared" si="20"/>
        <v>1215.5360878298827</v>
      </c>
      <c r="K104" s="2">
        <f t="shared" si="21"/>
        <v>1186.2377252428339</v>
      </c>
      <c r="L104" s="2">
        <f t="shared" si="14"/>
        <v>1127.3132272234955</v>
      </c>
      <c r="M104" s="2">
        <f t="shared" si="14"/>
        <v>1388.7269009641793</v>
      </c>
      <c r="N104" s="2">
        <f t="shared" si="24"/>
        <v>5.7727932640448758</v>
      </c>
      <c r="O104" s="2">
        <f t="shared" si="25"/>
        <v>5.6176235092165019</v>
      </c>
      <c r="P104" s="2">
        <f t="shared" si="26"/>
        <v>14.323370228855641</v>
      </c>
      <c r="Q104" s="2">
        <f t="shared" si="27"/>
        <v>13.887107131452854</v>
      </c>
    </row>
    <row r="105" spans="1:17" x14ac:dyDescent="0.25">
      <c r="A105" s="2">
        <v>3825.288</v>
      </c>
      <c r="B105" s="2">
        <v>177.88601684570301</v>
      </c>
      <c r="C105" s="2">
        <v>126.227668762207</v>
      </c>
      <c r="D105" s="2">
        <f t="shared" si="28"/>
        <v>216.14883422851602</v>
      </c>
      <c r="E105" s="2">
        <f t="shared" si="28"/>
        <v>85.181961059570028</v>
      </c>
      <c r="F105" s="2">
        <f t="shared" si="17"/>
        <v>1245.5079332488224</v>
      </c>
      <c r="G105" s="2">
        <f t="shared" si="18"/>
        <v>1234.053891955781</v>
      </c>
      <c r="H105" s="2">
        <f t="shared" si="22"/>
        <v>1249.6509808664046</v>
      </c>
      <c r="I105" s="2">
        <f t="shared" si="23"/>
        <v>1223.3926925571373</v>
      </c>
      <c r="J105" s="2">
        <f t="shared" si="20"/>
        <v>1215.3590491366788</v>
      </c>
      <c r="K105" s="2">
        <f t="shared" si="21"/>
        <v>1185.3243678658705</v>
      </c>
      <c r="L105" s="2">
        <f t="shared" si="14"/>
        <v>1175.9365817561734</v>
      </c>
      <c r="M105" s="2">
        <f t="shared" si="14"/>
        <v>1449.19734479971</v>
      </c>
      <c r="N105" s="2">
        <f t="shared" si="24"/>
        <v>5.7814375234855691</v>
      </c>
      <c r="O105" s="2">
        <f t="shared" si="25"/>
        <v>5.6227878973975018</v>
      </c>
      <c r="P105" s="2">
        <f t="shared" si="26"/>
        <v>14.362109974218438</v>
      </c>
      <c r="Q105" s="2">
        <f t="shared" si="27"/>
        <v>13.915204030545169</v>
      </c>
    </row>
    <row r="106" spans="1:17" x14ac:dyDescent="0.25">
      <c r="A106" s="2">
        <v>3826.288</v>
      </c>
      <c r="B106" s="2">
        <v>177.65885925293</v>
      </c>
      <c r="C106" s="2">
        <v>126.088340759277</v>
      </c>
      <c r="D106" s="2">
        <f t="shared" si="28"/>
        <v>215.69451904297</v>
      </c>
      <c r="E106" s="2">
        <f t="shared" si="28"/>
        <v>84.903305053710028</v>
      </c>
      <c r="F106" s="2">
        <f t="shared" si="17"/>
        <v>1246.7674338397437</v>
      </c>
      <c r="G106" s="2">
        <f t="shared" si="18"/>
        <v>1238.0587046593409</v>
      </c>
      <c r="H106" s="2">
        <f t="shared" si="22"/>
        <v>1248.3908093922921</v>
      </c>
      <c r="I106" s="2">
        <f t="shared" si="23"/>
        <v>1222.5291273705595</v>
      </c>
      <c r="J106" s="2">
        <f t="shared" si="20"/>
        <v>1215.0087320150053</v>
      </c>
      <c r="K106" s="2">
        <f t="shared" si="21"/>
        <v>1184.2507923264084</v>
      </c>
      <c r="L106" s="2">
        <f t="shared" si="14"/>
        <v>1114.3630900231635</v>
      </c>
      <c r="M106" s="2">
        <f t="shared" si="14"/>
        <v>1465.2309337522911</v>
      </c>
      <c r="N106" s="2">
        <f t="shared" si="24"/>
        <v>5.7877725170364274</v>
      </c>
      <c r="O106" s="2">
        <f t="shared" si="25"/>
        <v>5.6330069832370429</v>
      </c>
      <c r="P106" s="2">
        <f t="shared" si="26"/>
        <v>14.399075826284793</v>
      </c>
      <c r="Q106" s="2">
        <f t="shared" si="27"/>
        <v>13.94822959574128</v>
      </c>
    </row>
    <row r="107" spans="1:17" x14ac:dyDescent="0.25">
      <c r="A107" s="2">
        <v>3827.288</v>
      </c>
      <c r="B107" s="2">
        <v>177.54197692871099</v>
      </c>
      <c r="C107" s="2">
        <v>125.856552124023</v>
      </c>
      <c r="D107" s="2">
        <f t="shared" si="28"/>
        <v>215.46075439453199</v>
      </c>
      <c r="E107" s="2">
        <f t="shared" si="28"/>
        <v>84.439727783202017</v>
      </c>
      <c r="F107" s="2">
        <f t="shared" si="17"/>
        <v>1249.0345155728221</v>
      </c>
      <c r="G107" s="2">
        <f t="shared" si="18"/>
        <v>1240.0578540692095</v>
      </c>
      <c r="H107" s="2">
        <f t="shared" si="22"/>
        <v>1247.8171893731876</v>
      </c>
      <c r="I107" s="2">
        <f t="shared" si="23"/>
        <v>1222.2260141164618</v>
      </c>
      <c r="J107" s="2">
        <f t="shared" si="20"/>
        <v>1214.8279822028976</v>
      </c>
      <c r="K107" s="2">
        <f t="shared" si="21"/>
        <v>1182.4534368511804</v>
      </c>
      <c r="L107" s="2">
        <f t="shared" si="14"/>
        <v>1088.2877897243131</v>
      </c>
      <c r="M107" s="2">
        <f t="shared" si="14"/>
        <v>1581.8579023227765</v>
      </c>
      <c r="N107" s="2">
        <f t="shared" si="24"/>
        <v>5.7913896796643494</v>
      </c>
      <c r="O107" s="2">
        <f t="shared" si="25"/>
        <v>5.6382796283095526</v>
      </c>
      <c r="P107" s="2">
        <f t="shared" si="26"/>
        <v>14.474537592713615</v>
      </c>
      <c r="Q107" s="2">
        <f t="shared" si="27"/>
        <v>14.003520237382993</v>
      </c>
    </row>
    <row r="108" spans="1:17" x14ac:dyDescent="0.25">
      <c r="A108" s="2">
        <v>3828.2959999999998</v>
      </c>
      <c r="B108" s="2">
        <v>177.27450561523401</v>
      </c>
      <c r="C108" s="2">
        <v>125.65943145752</v>
      </c>
      <c r="D108" s="2">
        <f t="shared" si="28"/>
        <v>214.92581176757801</v>
      </c>
      <c r="E108" s="2">
        <f t="shared" si="28"/>
        <v>84.045486450196023</v>
      </c>
      <c r="F108" s="2">
        <f t="shared" si="17"/>
        <v>1246.2469767273722</v>
      </c>
      <c r="G108" s="2">
        <f t="shared" si="18"/>
        <v>1241.3572522072541</v>
      </c>
      <c r="H108" s="2">
        <f t="shared" si="22"/>
        <v>1247.3321412129774</v>
      </c>
      <c r="I108" s="2">
        <f t="shared" si="23"/>
        <v>1221.4812448801217</v>
      </c>
      <c r="J108" s="2">
        <f t="shared" si="20"/>
        <v>1214.4130818565029</v>
      </c>
      <c r="K108" s="2">
        <f t="shared" si="21"/>
        <v>1180.9136568952554</v>
      </c>
      <c r="L108" s="2">
        <f t="shared" si="14"/>
        <v>1083.6644689150889</v>
      </c>
      <c r="M108" s="2">
        <f t="shared" si="14"/>
        <v>1645.7291949098726</v>
      </c>
      <c r="N108" s="2">
        <f t="shared" si="24"/>
        <v>5.803547423898296</v>
      </c>
      <c r="O108" s="2">
        <f t="shared" si="25"/>
        <v>5.6503826686474312</v>
      </c>
      <c r="P108" s="2">
        <f t="shared" si="26"/>
        <v>14.533573383550483</v>
      </c>
      <c r="Q108" s="2">
        <f t="shared" si="27"/>
        <v>14.050887284649669</v>
      </c>
    </row>
    <row r="109" spans="1:17" x14ac:dyDescent="0.25">
      <c r="A109" s="2">
        <v>3829.3049999999998</v>
      </c>
      <c r="B109" s="2">
        <v>177.12239074707</v>
      </c>
      <c r="C109" s="2">
        <v>125.439834594727</v>
      </c>
      <c r="D109" s="2">
        <f t="shared" si="28"/>
        <v>214.62158203125</v>
      </c>
      <c r="E109" s="2">
        <f t="shared" si="28"/>
        <v>83.606292724610029</v>
      </c>
      <c r="F109" s="2">
        <f t="shared" si="17"/>
        <v>1250.9782190481071</v>
      </c>
      <c r="G109" s="2">
        <f t="shared" si="18"/>
        <v>1242.4623302763382</v>
      </c>
      <c r="H109" s="2">
        <f t="shared" si="22"/>
        <v>1245.6382881197337</v>
      </c>
      <c r="I109" s="2">
        <f t="shared" si="23"/>
        <v>1222.4811209797863</v>
      </c>
      <c r="J109" s="2">
        <f t="shared" si="20"/>
        <v>1214.1763263925211</v>
      </c>
      <c r="K109" s="2">
        <f t="shared" si="21"/>
        <v>1179.1859949901382</v>
      </c>
      <c r="L109" s="2">
        <f t="shared" si="14"/>
        <v>989.85503572459106</v>
      </c>
      <c r="M109" s="2">
        <f t="shared" si="14"/>
        <v>1874.4679344595036</v>
      </c>
      <c r="N109" s="2">
        <f t="shared" si="24"/>
        <v>5.8038817733547523</v>
      </c>
      <c r="O109" s="2">
        <f t="shared" si="25"/>
        <v>5.6572890522059929</v>
      </c>
      <c r="P109" s="2">
        <f t="shared" si="26"/>
        <v>14.621879300479273</v>
      </c>
      <c r="Q109" s="2">
        <f t="shared" si="27"/>
        <v>14.104033997467722</v>
      </c>
    </row>
    <row r="110" spans="1:17" x14ac:dyDescent="0.25">
      <c r="A110" s="2">
        <v>3830.308</v>
      </c>
      <c r="B110" s="2">
        <v>177.00424194335901</v>
      </c>
      <c r="C110" s="2">
        <v>125.276443481445</v>
      </c>
      <c r="D110" s="2">
        <f t="shared" si="28"/>
        <v>214.38528442382801</v>
      </c>
      <c r="E110" s="2">
        <f t="shared" si="28"/>
        <v>83.279510498046022</v>
      </c>
      <c r="F110" s="2">
        <f t="shared" si="17"/>
        <v>1251.8050837828173</v>
      </c>
      <c r="G110" s="2">
        <f t="shared" si="18"/>
        <v>1238.194294653732</v>
      </c>
      <c r="H110" s="2">
        <f t="shared" si="22"/>
        <v>1246.6550068151046</v>
      </c>
      <c r="I110" s="2">
        <f t="shared" si="23"/>
        <v>1223.0344553883726</v>
      </c>
      <c r="J110" s="2">
        <f t="shared" si="20"/>
        <v>1213.9920368554526</v>
      </c>
      <c r="K110" s="2">
        <f t="shared" si="21"/>
        <v>1177.8920237468055</v>
      </c>
      <c r="L110" s="2">
        <f t="shared" si="14"/>
        <v>1066.8696065851254</v>
      </c>
      <c r="M110" s="2">
        <f t="shared" si="14"/>
        <v>2037.8391345135585</v>
      </c>
      <c r="N110" s="2">
        <f t="shared" si="24"/>
        <v>5.8150213535670465</v>
      </c>
      <c r="O110" s="2">
        <f t="shared" si="25"/>
        <v>5.6626649544446188</v>
      </c>
      <c r="P110" s="2">
        <f t="shared" si="26"/>
        <v>14.68589870514511</v>
      </c>
      <c r="Q110" s="2">
        <f t="shared" si="27"/>
        <v>14.143839423437081</v>
      </c>
    </row>
    <row r="111" spans="1:17" x14ac:dyDescent="0.25">
      <c r="A111" s="2">
        <v>3831.3180000000002</v>
      </c>
      <c r="B111" s="2">
        <v>176.88458251953099</v>
      </c>
      <c r="C111" s="2">
        <v>125.25554656982401</v>
      </c>
      <c r="D111" s="2">
        <f t="shared" si="28"/>
        <v>214.14596557617199</v>
      </c>
      <c r="E111" s="2">
        <f t="shared" si="28"/>
        <v>83.237716674804034</v>
      </c>
      <c r="F111" s="2">
        <f t="shared" si="17"/>
        <v>1253.9000306221715</v>
      </c>
      <c r="G111" s="2">
        <f t="shared" si="18"/>
        <v>1232.3752129816328</v>
      </c>
      <c r="H111" s="2">
        <f t="shared" si="22"/>
        <v>1245.0116139182423</v>
      </c>
      <c r="I111" s="2">
        <f t="shared" si="23"/>
        <v>1223.9582945327395</v>
      </c>
      <c r="J111" s="2">
        <f t="shared" si="20"/>
        <v>1213.8050337037541</v>
      </c>
      <c r="K111" s="2">
        <f t="shared" si="21"/>
        <v>1177.7260042631581</v>
      </c>
      <c r="L111" s="2">
        <f t="shared" ref="L111:M174" si="29">(H111-J111)^2</f>
        <v>973.8506486832872</v>
      </c>
      <c r="M111" s="2">
        <f t="shared" si="29"/>
        <v>2137.4246635708332</v>
      </c>
      <c r="N111" s="2">
        <f t="shared" si="24"/>
        <v>5.8138457596829678</v>
      </c>
      <c r="O111" s="2">
        <f t="shared" si="25"/>
        <v>5.6681200154200528</v>
      </c>
      <c r="P111" s="2">
        <f t="shared" si="26"/>
        <v>14.704371328619473</v>
      </c>
      <c r="Q111" s="2">
        <f t="shared" si="27"/>
        <v>14.148946551048949</v>
      </c>
    </row>
    <row r="112" spans="1:17" x14ac:dyDescent="0.25">
      <c r="A112" s="2">
        <v>3832.3249999999998</v>
      </c>
      <c r="B112" s="2">
        <v>176.57223510742199</v>
      </c>
      <c r="C112" s="2">
        <v>125.11289215087901</v>
      </c>
      <c r="D112" s="2">
        <f t="shared" si="28"/>
        <v>213.52127075195398</v>
      </c>
      <c r="E112" s="2">
        <f t="shared" si="28"/>
        <v>82.952407836914034</v>
      </c>
      <c r="F112" s="2">
        <f t="shared" si="17"/>
        <v>1258.7382884075973</v>
      </c>
      <c r="G112" s="2">
        <f t="shared" si="18"/>
        <v>1225.7123862907422</v>
      </c>
      <c r="H112" s="2">
        <f t="shared" si="22"/>
        <v>1243.8646646927541</v>
      </c>
      <c r="I112" s="2">
        <f t="shared" si="23"/>
        <v>1224.1886418739593</v>
      </c>
      <c r="J112" s="2">
        <f t="shared" si="20"/>
        <v>1213.3151967380488</v>
      </c>
      <c r="K112" s="2">
        <f t="shared" si="21"/>
        <v>1176.5894483194447</v>
      </c>
      <c r="L112" s="2">
        <f t="shared" si="29"/>
        <v>933.26999231556465</v>
      </c>
      <c r="M112" s="2">
        <f t="shared" si="29"/>
        <v>2265.6832270401455</v>
      </c>
      <c r="N112" s="2">
        <f t="shared" si="24"/>
        <v>5.8254836172164888</v>
      </c>
      <c r="O112" s="2">
        <f t="shared" si="25"/>
        <v>5.6824090286889861</v>
      </c>
      <c r="P112" s="2">
        <f t="shared" si="26"/>
        <v>14.757722817169295</v>
      </c>
      <c r="Q112" s="2">
        <f t="shared" si="27"/>
        <v>14.18390953319452</v>
      </c>
    </row>
    <row r="113" spans="1:17" x14ac:dyDescent="0.25">
      <c r="A113" s="2">
        <v>3833.3330000000001</v>
      </c>
      <c r="B113" s="2">
        <v>176.44976806640599</v>
      </c>
      <c r="C113" s="2">
        <v>124.947128295898</v>
      </c>
      <c r="D113" s="2">
        <f t="shared" si="28"/>
        <v>213.27633666992199</v>
      </c>
      <c r="E113" s="2">
        <f t="shared" si="28"/>
        <v>82.620880126952017</v>
      </c>
      <c r="F113" s="2">
        <f t="shared" si="17"/>
        <v>1256.9484363670879</v>
      </c>
      <c r="G113" s="2">
        <f t="shared" si="18"/>
        <v>1223.7625168503303</v>
      </c>
      <c r="H113" s="2">
        <f t="shared" si="22"/>
        <v>1242.627771200039</v>
      </c>
      <c r="I113" s="2">
        <f t="shared" si="23"/>
        <v>1225.4955325960925</v>
      </c>
      <c r="J113" s="2">
        <f t="shared" si="20"/>
        <v>1213.1224638612332</v>
      </c>
      <c r="K113" s="2">
        <f t="shared" si="21"/>
        <v>1175.2616990033509</v>
      </c>
      <c r="L113" s="2">
        <f t="shared" si="29"/>
        <v>870.56316115738616</v>
      </c>
      <c r="M113" s="2">
        <f t="shared" si="29"/>
        <v>2523.4380374232519</v>
      </c>
      <c r="N113" s="2">
        <f t="shared" si="24"/>
        <v>5.8263743207630059</v>
      </c>
      <c r="O113" s="2">
        <f t="shared" si="25"/>
        <v>5.6880312312318422</v>
      </c>
      <c r="P113" s="2">
        <f t="shared" si="26"/>
        <v>14.832758144346126</v>
      </c>
      <c r="Q113" s="2">
        <f t="shared" si="27"/>
        <v>14.224754047614717</v>
      </c>
    </row>
    <row r="114" spans="1:17" x14ac:dyDescent="0.25">
      <c r="A114" s="2">
        <v>3834.3389999999999</v>
      </c>
      <c r="B114" s="2">
        <v>176.21627807617199</v>
      </c>
      <c r="C114" s="2">
        <v>124.729110717773</v>
      </c>
      <c r="D114" s="2">
        <f t="shared" si="28"/>
        <v>212.80935668945398</v>
      </c>
      <c r="E114" s="2">
        <f t="shared" si="28"/>
        <v>82.184844970702017</v>
      </c>
      <c r="F114" s="2">
        <f t="shared" si="17"/>
        <v>1259.9078682496927</v>
      </c>
      <c r="G114" s="2">
        <f t="shared" si="18"/>
        <v>1220.0921454149088</v>
      </c>
      <c r="H114" s="2">
        <f t="shared" si="22"/>
        <v>1242.3782898803017</v>
      </c>
      <c r="I114" s="2">
        <f t="shared" si="23"/>
        <v>1224.0203373783311</v>
      </c>
      <c r="J114" s="2">
        <f t="shared" si="20"/>
        <v>1212.7539495712904</v>
      </c>
      <c r="K114" s="2">
        <f t="shared" si="21"/>
        <v>1173.503716551118</v>
      </c>
      <c r="L114" s="2">
        <f t="shared" si="29"/>
        <v>877.60153874411526</v>
      </c>
      <c r="M114" s="2">
        <f t="shared" si="29"/>
        <v>2551.9289798004147</v>
      </c>
      <c r="N114" s="2">
        <f t="shared" si="24"/>
        <v>5.8379871505991412</v>
      </c>
      <c r="O114" s="2">
        <f t="shared" si="25"/>
        <v>5.6987811458921147</v>
      </c>
      <c r="P114" s="2">
        <f t="shared" si="26"/>
        <v>14.893504244178848</v>
      </c>
      <c r="Q114" s="2">
        <f t="shared" si="27"/>
        <v>14.278833487724642</v>
      </c>
    </row>
    <row r="115" spans="1:17" x14ac:dyDescent="0.25">
      <c r="A115" s="2">
        <v>3835.35</v>
      </c>
      <c r="B115" s="2">
        <v>176.02409362793</v>
      </c>
      <c r="C115" s="2">
        <v>124.455680847168</v>
      </c>
      <c r="D115" s="2">
        <f t="shared" ref="D115:E130" si="30">D114-2*(B114-B115)</f>
        <v>212.42498779297</v>
      </c>
      <c r="E115" s="2">
        <f t="shared" si="30"/>
        <v>81.637985229492017</v>
      </c>
      <c r="F115" s="2">
        <f t="shared" si="17"/>
        <v>1256.760339437845</v>
      </c>
      <c r="G115" s="2">
        <f t="shared" si="18"/>
        <v>1223.5688537920132</v>
      </c>
      <c r="H115" s="2">
        <f t="shared" si="22"/>
        <v>1243.4431458935164</v>
      </c>
      <c r="I115" s="2">
        <f t="shared" si="23"/>
        <v>1222.2980477323888</v>
      </c>
      <c r="J115" s="2">
        <f t="shared" si="20"/>
        <v>1212.4495805689432</v>
      </c>
      <c r="K115" s="2">
        <f t="shared" si="21"/>
        <v>1171.2799323511749</v>
      </c>
      <c r="L115" s="2">
        <f t="shared" si="29"/>
        <v>960.60109152858513</v>
      </c>
      <c r="M115" s="2">
        <f t="shared" si="29"/>
        <v>2602.8480970508517</v>
      </c>
      <c r="N115" s="2">
        <f t="shared" si="24"/>
        <v>5.8535634569760679</v>
      </c>
      <c r="O115" s="2">
        <f t="shared" si="25"/>
        <v>5.7076598810992989</v>
      </c>
      <c r="P115" s="2">
        <f t="shared" si="26"/>
        <v>14.972173116428518</v>
      </c>
      <c r="Q115" s="2">
        <f t="shared" si="27"/>
        <v>14.347242022921039</v>
      </c>
    </row>
    <row r="116" spans="1:17" x14ac:dyDescent="0.25">
      <c r="A116" s="2">
        <v>3836.3649999999998</v>
      </c>
      <c r="B116" s="2">
        <v>175.87477111816401</v>
      </c>
      <c r="C116" s="2">
        <v>124.243843078613</v>
      </c>
      <c r="D116" s="2">
        <f t="shared" si="30"/>
        <v>212.12634277343801</v>
      </c>
      <c r="E116" s="2">
        <f t="shared" si="30"/>
        <v>81.214309692382017</v>
      </c>
      <c r="F116" s="2">
        <f t="shared" si="17"/>
        <v>1255.9058471335745</v>
      </c>
      <c r="G116" s="2">
        <f t="shared" si="18"/>
        <v>1226.9516214287694</v>
      </c>
      <c r="H116" s="2">
        <f t="shared" si="22"/>
        <v>1242.7681712873625</v>
      </c>
      <c r="I116" s="2">
        <f t="shared" si="23"/>
        <v>1218.9906327184365</v>
      </c>
      <c r="J116" s="2">
        <f t="shared" si="20"/>
        <v>1212.2124379493828</v>
      </c>
      <c r="K116" s="2">
        <f t="shared" si="21"/>
        <v>1169.5423685934663</v>
      </c>
      <c r="L116" s="2">
        <f t="shared" si="29"/>
        <v>933.65283982172684</v>
      </c>
      <c r="M116" s="2">
        <f t="shared" si="29"/>
        <v>2445.1308249728086</v>
      </c>
      <c r="N116" s="2">
        <f t="shared" si="24"/>
        <v>5.8586225314538316</v>
      </c>
      <c r="O116" s="2">
        <f t="shared" si="25"/>
        <v>5.7145775583567611</v>
      </c>
      <c r="P116" s="2">
        <f t="shared" si="26"/>
        <v>15.009554810422516</v>
      </c>
      <c r="Q116" s="2">
        <f t="shared" si="27"/>
        <v>14.40069333869091</v>
      </c>
    </row>
    <row r="117" spans="1:17" x14ac:dyDescent="0.25">
      <c r="A117" s="2">
        <v>3837.3649999999998</v>
      </c>
      <c r="B117" s="2">
        <v>175.67321777343801</v>
      </c>
      <c r="C117" s="2">
        <v>124.15834808349599</v>
      </c>
      <c r="D117" s="2">
        <f t="shared" si="30"/>
        <v>211.72323608398602</v>
      </c>
      <c r="E117" s="2">
        <f t="shared" si="30"/>
        <v>81.043319702148011</v>
      </c>
      <c r="F117" s="2">
        <f t="shared" si="17"/>
        <v>1250.4951574630645</v>
      </c>
      <c r="G117" s="2">
        <f t="shared" si="18"/>
        <v>1226.216246311076</v>
      </c>
      <c r="H117" s="2">
        <f t="shared" si="22"/>
        <v>1242.9845793698755</v>
      </c>
      <c r="I117" s="2">
        <f t="shared" si="23"/>
        <v>1214.9875076368555</v>
      </c>
      <c r="J117" s="2">
        <f t="shared" si="20"/>
        <v>1211.8914332072654</v>
      </c>
      <c r="K117" s="2">
        <f t="shared" si="21"/>
        <v>1168.837437746799</v>
      </c>
      <c r="L117" s="2">
        <f t="shared" si="29"/>
        <v>966.78373828943415</v>
      </c>
      <c r="M117" s="2">
        <f t="shared" si="29"/>
        <v>2129.8289508571047</v>
      </c>
      <c r="N117" s="2">
        <f t="shared" si="24"/>
        <v>5.8707990788352129</v>
      </c>
      <c r="O117" s="2">
        <f t="shared" si="25"/>
        <v>5.723941574020408</v>
      </c>
      <c r="P117" s="2">
        <f t="shared" si="26"/>
        <v>14.991827976719133</v>
      </c>
      <c r="Q117" s="2">
        <f t="shared" si="27"/>
        <v>14.42237857534135</v>
      </c>
    </row>
    <row r="118" spans="1:17" x14ac:dyDescent="0.25">
      <c r="A118" s="2">
        <v>3838.3719999999998</v>
      </c>
      <c r="B118" s="2">
        <v>175.544921875</v>
      </c>
      <c r="C118" s="2">
        <v>123.901863098145</v>
      </c>
      <c r="D118" s="2">
        <f t="shared" si="30"/>
        <v>211.46664428711</v>
      </c>
      <c r="E118" s="2">
        <f t="shared" si="30"/>
        <v>80.530349731446023</v>
      </c>
      <c r="F118" s="2">
        <f t="shared" si="17"/>
        <v>1247.4704568594821</v>
      </c>
      <c r="G118" s="2">
        <f t="shared" si="18"/>
        <v>1227.6619654489691</v>
      </c>
      <c r="H118" s="2">
        <f t="shared" si="22"/>
        <v>1242.1841632290725</v>
      </c>
      <c r="I118" s="2">
        <f t="shared" si="23"/>
        <v>1211.0455716260217</v>
      </c>
      <c r="J118" s="2">
        <f t="shared" si="20"/>
        <v>1211.6865537124861</v>
      </c>
      <c r="K118" s="2">
        <f t="shared" si="21"/>
        <v>1166.7098491867287</v>
      </c>
      <c r="L118" s="2">
        <f t="shared" si="29"/>
        <v>930.10418622618181</v>
      </c>
      <c r="M118" s="2">
        <f t="shared" si="29"/>
        <v>1965.6562842140308</v>
      </c>
      <c r="N118" s="2">
        <f t="shared" si="24"/>
        <v>5.8741375852285662</v>
      </c>
      <c r="O118" s="2">
        <f t="shared" si="25"/>
        <v>5.7299181050386805</v>
      </c>
      <c r="P118" s="2">
        <f t="shared" si="26"/>
        <v>15.038374670725224</v>
      </c>
      <c r="Q118" s="2">
        <f t="shared" si="27"/>
        <v>14.487827919256436</v>
      </c>
    </row>
    <row r="119" spans="1:17" x14ac:dyDescent="0.25">
      <c r="A119" s="2">
        <v>3839.3820000000001</v>
      </c>
      <c r="B119" s="2">
        <v>175.44123840332</v>
      </c>
      <c r="C119" s="2">
        <v>123.706008911133</v>
      </c>
      <c r="D119" s="2">
        <f t="shared" si="30"/>
        <v>211.25927734375</v>
      </c>
      <c r="E119" s="2">
        <f t="shared" si="30"/>
        <v>80.138641357422017</v>
      </c>
      <c r="F119" s="2">
        <f t="shared" si="17"/>
        <v>1246.3168579011312</v>
      </c>
      <c r="G119" s="2">
        <f t="shared" si="18"/>
        <v>1229.6243785020183</v>
      </c>
      <c r="H119" s="2">
        <f t="shared" si="22"/>
        <v>1241.3363429859737</v>
      </c>
      <c r="I119" s="2">
        <f t="shared" si="23"/>
        <v>1206.6302090079407</v>
      </c>
      <c r="J119" s="2">
        <f t="shared" si="20"/>
        <v>1211.5206656643757</v>
      </c>
      <c r="K119" s="2">
        <f t="shared" si="21"/>
        <v>1165.0721560949914</v>
      </c>
      <c r="L119" s="2">
        <f t="shared" si="29"/>
        <v>888.9746141456568</v>
      </c>
      <c r="M119" s="2">
        <f t="shared" si="29"/>
        <v>1727.0717619154921</v>
      </c>
      <c r="N119" s="2">
        <f t="shared" si="24"/>
        <v>5.8758903210964624</v>
      </c>
      <c r="O119" s="2">
        <f t="shared" si="25"/>
        <v>5.7347572182264583</v>
      </c>
      <c r="P119" s="2">
        <f t="shared" si="26"/>
        <v>15.056783950532861</v>
      </c>
      <c r="Q119" s="2">
        <f t="shared" si="27"/>
        <v>14.538206991789593</v>
      </c>
    </row>
    <row r="120" spans="1:17" x14ac:dyDescent="0.25">
      <c r="A120" s="2">
        <v>3840.3829999999998</v>
      </c>
      <c r="B120" s="2">
        <v>175.27694702148401</v>
      </c>
      <c r="C120" s="2">
        <v>123.46377563476599</v>
      </c>
      <c r="D120" s="2">
        <f t="shared" si="30"/>
        <v>210.93069458007801</v>
      </c>
      <c r="E120" s="2">
        <f t="shared" si="30"/>
        <v>79.654174804688012</v>
      </c>
      <c r="F120" s="2">
        <f t="shared" si="17"/>
        <v>1245.9612999272447</v>
      </c>
      <c r="G120" s="2">
        <f t="shared" si="18"/>
        <v>1228.0615821294082</v>
      </c>
      <c r="H120" s="2">
        <f t="shared" si="22"/>
        <v>1240.0697733278669</v>
      </c>
      <c r="I120" s="2">
        <f t="shared" si="23"/>
        <v>1202.2574662520476</v>
      </c>
      <c r="J120" s="2">
        <f t="shared" si="20"/>
        <v>1211.257233660672</v>
      </c>
      <c r="K120" s="2">
        <f t="shared" si="21"/>
        <v>1163.0308277564516</v>
      </c>
      <c r="L120" s="2">
        <f t="shared" si="29"/>
        <v>830.16244207367788</v>
      </c>
      <c r="M120" s="2">
        <f t="shared" si="29"/>
        <v>1538.7291676641767</v>
      </c>
      <c r="N120" s="2">
        <f t="shared" si="24"/>
        <v>5.8790389696322034</v>
      </c>
      <c r="O120" s="2">
        <f t="shared" si="25"/>
        <v>5.7424417819893385</v>
      </c>
      <c r="P120" s="2">
        <f t="shared" si="26"/>
        <v>15.093464582364732</v>
      </c>
      <c r="Q120" s="2">
        <f t="shared" si="27"/>
        <v>14.601002779932156</v>
      </c>
    </row>
    <row r="121" spans="1:17" x14ac:dyDescent="0.25">
      <c r="A121" s="2">
        <v>3841.3969999999999</v>
      </c>
      <c r="B121" s="2">
        <v>175.08731079101599</v>
      </c>
      <c r="C121" s="2">
        <v>123.28090667724599</v>
      </c>
      <c r="D121" s="2">
        <f t="shared" si="30"/>
        <v>210.55142211914199</v>
      </c>
      <c r="E121" s="2">
        <f t="shared" si="30"/>
        <v>79.288436889648011</v>
      </c>
      <c r="F121" s="2">
        <f t="shared" si="17"/>
        <v>1246.9699100054202</v>
      </c>
      <c r="G121" s="2">
        <f t="shared" si="18"/>
        <v>1224.0236449567253</v>
      </c>
      <c r="H121" s="2">
        <f t="shared" si="22"/>
        <v>1239.4423421766774</v>
      </c>
      <c r="I121" s="2">
        <f t="shared" si="23"/>
        <v>1198.1169367318653</v>
      </c>
      <c r="J121" s="2">
        <f t="shared" si="20"/>
        <v>1210.9522834895481</v>
      </c>
      <c r="K121" s="2">
        <f t="shared" si="21"/>
        <v>1161.478049814518</v>
      </c>
      <c r="L121" s="2">
        <f t="shared" si="29"/>
        <v>811.68344399606883</v>
      </c>
      <c r="M121" s="2">
        <f t="shared" si="29"/>
        <v>1342.4080345421585</v>
      </c>
      <c r="N121" s="2">
        <f t="shared" si="24"/>
        <v>5.8866491126112193</v>
      </c>
      <c r="O121" s="2">
        <f t="shared" si="25"/>
        <v>5.7513374704461615</v>
      </c>
      <c r="P121" s="2">
        <f t="shared" si="26"/>
        <v>15.110865893338008</v>
      </c>
      <c r="Q121" s="2">
        <f t="shared" si="27"/>
        <v>14.648769674082979</v>
      </c>
    </row>
    <row r="122" spans="1:17" x14ac:dyDescent="0.25">
      <c r="A122" s="2">
        <v>3842.3969999999999</v>
      </c>
      <c r="B122" s="2">
        <v>174.94786071777301</v>
      </c>
      <c r="C122" s="2">
        <v>123.19841766357401</v>
      </c>
      <c r="D122" s="2">
        <f t="shared" si="30"/>
        <v>210.27252197265602</v>
      </c>
      <c r="E122" s="2">
        <f t="shared" si="30"/>
        <v>79.123458862304034</v>
      </c>
      <c r="F122" s="2">
        <f t="shared" si="17"/>
        <v>1247.5287250357242</v>
      </c>
      <c r="G122" s="2">
        <f t="shared" si="18"/>
        <v>1225.4580449698922</v>
      </c>
      <c r="H122" s="2">
        <f t="shared" si="22"/>
        <v>1239.7654075834196</v>
      </c>
      <c r="I122" s="2">
        <f t="shared" si="23"/>
        <v>1194.6919586019951</v>
      </c>
      <c r="J122" s="2">
        <f t="shared" si="20"/>
        <v>1210.7274331371414</v>
      </c>
      <c r="K122" s="2">
        <f t="shared" si="21"/>
        <v>1160.7742886351496</v>
      </c>
      <c r="L122" s="2">
        <f t="shared" si="29"/>
        <v>843.20395994270643</v>
      </c>
      <c r="M122" s="2">
        <f t="shared" si="29"/>
        <v>1150.4083359798567</v>
      </c>
      <c r="N122" s="2">
        <f t="shared" si="24"/>
        <v>5.8959934277320336</v>
      </c>
      <c r="O122" s="2">
        <f t="shared" si="25"/>
        <v>5.7578965705018996</v>
      </c>
      <c r="P122" s="2">
        <f t="shared" si="26"/>
        <v>15.099086614515658</v>
      </c>
      <c r="Q122" s="2">
        <f t="shared" si="27"/>
        <v>14.670418929172536</v>
      </c>
    </row>
    <row r="123" spans="1:17" x14ac:dyDescent="0.25">
      <c r="A123" s="2">
        <v>3843.3960000000002</v>
      </c>
      <c r="B123" s="2">
        <v>174.76557922363301</v>
      </c>
      <c r="C123" s="2">
        <v>123.08584594726599</v>
      </c>
      <c r="D123" s="2">
        <f t="shared" si="30"/>
        <v>209.90795898437602</v>
      </c>
      <c r="E123" s="2">
        <f t="shared" si="30"/>
        <v>78.898315429688012</v>
      </c>
      <c r="F123" s="2">
        <f t="shared" si="17"/>
        <v>1250.7424729253921</v>
      </c>
      <c r="G123" s="2">
        <f t="shared" si="18"/>
        <v>1223.6222497095757</v>
      </c>
      <c r="H123" s="2">
        <f t="shared" si="22"/>
        <v>1237.9652959000159</v>
      </c>
      <c r="I123" s="2">
        <f t="shared" si="23"/>
        <v>1191.3730639856228</v>
      </c>
      <c r="J123" s="2">
        <f t="shared" si="20"/>
        <v>1210.4327465881704</v>
      </c>
      <c r="K123" s="2">
        <f t="shared" si="21"/>
        <v>1159.8105114465709</v>
      </c>
      <c r="L123" s="2">
        <f t="shared" si="29"/>
        <v>758.04127160920495</v>
      </c>
      <c r="M123" s="2">
        <f t="shared" si="29"/>
        <v>996.19472278041292</v>
      </c>
      <c r="N123" s="2">
        <f t="shared" si="24"/>
        <v>5.8976577252707258</v>
      </c>
      <c r="O123" s="2">
        <f t="shared" si="25"/>
        <v>5.7664928592739351</v>
      </c>
      <c r="P123" s="2">
        <f t="shared" si="26"/>
        <v>15.100107746246387</v>
      </c>
      <c r="Q123" s="2">
        <f t="shared" si="27"/>
        <v>14.700066853520616</v>
      </c>
    </row>
    <row r="124" spans="1:17" x14ac:dyDescent="0.25">
      <c r="A124" s="2">
        <v>3844.4050000000002</v>
      </c>
      <c r="B124" s="2">
        <v>174.48619079589801</v>
      </c>
      <c r="C124" s="2">
        <v>122.952224731445</v>
      </c>
      <c r="D124" s="2">
        <f t="shared" si="30"/>
        <v>209.34918212890602</v>
      </c>
      <c r="E124" s="2">
        <f t="shared" si="30"/>
        <v>78.631072998046022</v>
      </c>
      <c r="F124" s="2">
        <f t="shared" si="17"/>
        <v>1250.1559548142427</v>
      </c>
      <c r="G124" s="2">
        <f t="shared" si="18"/>
        <v>1226.7346971351626</v>
      </c>
      <c r="H124" s="2">
        <f t="shared" si="22"/>
        <v>1237.5607713636639</v>
      </c>
      <c r="I124" s="2">
        <f t="shared" si="23"/>
        <v>1188.9875002597651</v>
      </c>
      <c r="J124" s="2">
        <f t="shared" si="20"/>
        <v>1209.9793596743805</v>
      </c>
      <c r="K124" s="2">
        <f t="shared" si="21"/>
        <v>1158.6614516892503</v>
      </c>
      <c r="L124" s="2">
        <f t="shared" si="29"/>
        <v>760.73427077373969</v>
      </c>
      <c r="M124" s="2">
        <f t="shared" si="29"/>
        <v>919.66922190122193</v>
      </c>
      <c r="N124" s="2">
        <f t="shared" si="24"/>
        <v>5.911466950951068</v>
      </c>
      <c r="O124" s="2">
        <f t="shared" si="25"/>
        <v>5.7797185896305052</v>
      </c>
      <c r="P124" s="2">
        <f t="shared" si="26"/>
        <v>15.121089601426542</v>
      </c>
      <c r="Q124" s="2">
        <f t="shared" si="27"/>
        <v>14.73541448071099</v>
      </c>
    </row>
    <row r="125" spans="1:17" x14ac:dyDescent="0.25">
      <c r="A125" s="2">
        <v>3845.413</v>
      </c>
      <c r="B125" s="2">
        <v>174.29577636718801</v>
      </c>
      <c r="C125" s="2">
        <v>122.839813232422</v>
      </c>
      <c r="D125" s="2">
        <f t="shared" si="30"/>
        <v>208.96835327148602</v>
      </c>
      <c r="E125" s="2">
        <f t="shared" si="30"/>
        <v>78.406250000000028</v>
      </c>
      <c r="F125" s="2">
        <f t="shared" si="17"/>
        <v>1247.6867468356011</v>
      </c>
      <c r="G125" s="2">
        <f t="shared" si="18"/>
        <v>1225.6702368758354</v>
      </c>
      <c r="H125" s="2">
        <f t="shared" si="22"/>
        <v>1236.1779638651824</v>
      </c>
      <c r="I125" s="2">
        <f t="shared" si="23"/>
        <v>1185.6593996387126</v>
      </c>
      <c r="J125" s="2">
        <f t="shared" si="20"/>
        <v>1209.669164703352</v>
      </c>
      <c r="K125" s="2">
        <f t="shared" si="21"/>
        <v>1157.6904937674608</v>
      </c>
      <c r="L125" s="2">
        <f t="shared" si="29"/>
        <v>702.71643300226219</v>
      </c>
      <c r="M125" s="2">
        <f t="shared" si="29"/>
        <v>782.25969563494141</v>
      </c>
      <c r="N125" s="2">
        <f t="shared" si="24"/>
        <v>5.9156228419868606</v>
      </c>
      <c r="O125" s="2">
        <f t="shared" si="25"/>
        <v>5.7887672739220113</v>
      </c>
      <c r="P125" s="2">
        <f t="shared" si="26"/>
        <v>15.122001111374567</v>
      </c>
      <c r="Q125" s="2">
        <f t="shared" si="27"/>
        <v>14.765283300342261</v>
      </c>
    </row>
    <row r="126" spans="1:17" x14ac:dyDescent="0.25">
      <c r="A126" s="2">
        <v>3846.4189999999999</v>
      </c>
      <c r="B126" s="2">
        <v>174.08839416503901</v>
      </c>
      <c r="C126" s="2">
        <v>122.708084106445</v>
      </c>
      <c r="D126" s="2">
        <f t="shared" si="30"/>
        <v>208.55358886718801</v>
      </c>
      <c r="E126" s="2">
        <f t="shared" si="30"/>
        <v>78.142791748046022</v>
      </c>
      <c r="F126" s="2">
        <f t="shared" si="17"/>
        <v>1238.8327207810814</v>
      </c>
      <c r="G126" s="2">
        <f t="shared" si="18"/>
        <v>1216.7410012344876</v>
      </c>
      <c r="H126" s="2">
        <f t="shared" si="22"/>
        <v>1235.0884967980016</v>
      </c>
      <c r="I126" s="2">
        <f t="shared" si="23"/>
        <v>1181.4154944485394</v>
      </c>
      <c r="J126" s="2">
        <f t="shared" si="20"/>
        <v>1209.3302215033664</v>
      </c>
      <c r="K126" s="2">
        <f t="shared" si="21"/>
        <v>1156.5476582347574</v>
      </c>
      <c r="L126" s="2">
        <f t="shared" si="29"/>
        <v>663.48874615421767</v>
      </c>
      <c r="M126" s="2">
        <f t="shared" si="29"/>
        <v>618.40927795549169</v>
      </c>
      <c r="N126" s="2">
        <f t="shared" si="24"/>
        <v>5.9221637158425313</v>
      </c>
      <c r="O126" s="2">
        <f t="shared" si="25"/>
        <v>5.7986545715763116</v>
      </c>
      <c r="P126" s="2">
        <f t="shared" si="26"/>
        <v>15.118675286874186</v>
      </c>
      <c r="Q126" s="2">
        <f t="shared" si="27"/>
        <v>14.800439456575686</v>
      </c>
    </row>
    <row r="127" spans="1:17" x14ac:dyDescent="0.25">
      <c r="A127" s="2">
        <v>3847.4279999999999</v>
      </c>
      <c r="B127" s="2">
        <v>173.89393615722699</v>
      </c>
      <c r="C127" s="2">
        <v>122.499565124512</v>
      </c>
      <c r="D127" s="2">
        <f t="shared" si="30"/>
        <v>208.16467285156398</v>
      </c>
      <c r="E127" s="2">
        <f t="shared" si="30"/>
        <v>77.725753784180029</v>
      </c>
      <c r="F127" s="2">
        <f t="shared" si="17"/>
        <v>1236.7732941085976</v>
      </c>
      <c r="G127" s="2">
        <f t="shared" si="18"/>
        <v>1205.745467092858</v>
      </c>
      <c r="H127" s="2">
        <f t="shared" si="22"/>
        <v>1233.5520382651323</v>
      </c>
      <c r="I127" s="2">
        <f t="shared" si="23"/>
        <v>1176.182301556461</v>
      </c>
      <c r="J127" s="2">
        <f t="shared" si="20"/>
        <v>1209.0113479255813</v>
      </c>
      <c r="K127" s="2">
        <f t="shared" si="21"/>
        <v>1154.7274533104946</v>
      </c>
      <c r="L127" s="2">
        <f t="shared" si="29"/>
        <v>602.24548234173278</v>
      </c>
      <c r="M127" s="2">
        <f t="shared" si="29"/>
        <v>460.3105132574446</v>
      </c>
      <c r="N127" s="2">
        <f t="shared" si="24"/>
        <v>5.9258471736207685</v>
      </c>
      <c r="O127" s="2">
        <f t="shared" si="25"/>
        <v>5.8079564191359756</v>
      </c>
      <c r="P127" s="2">
        <f t="shared" si="26"/>
        <v>15.132465679552613</v>
      </c>
      <c r="Q127" s="2">
        <f t="shared" si="27"/>
        <v>14.85643299795856</v>
      </c>
    </row>
    <row r="128" spans="1:17" x14ac:dyDescent="0.25">
      <c r="A128" s="2">
        <v>3848.4340000000002</v>
      </c>
      <c r="B128" s="2">
        <v>173.83993530273401</v>
      </c>
      <c r="C128" s="2">
        <v>122.23690795898401</v>
      </c>
      <c r="D128" s="2">
        <f t="shared" si="30"/>
        <v>208.05667114257801</v>
      </c>
      <c r="E128" s="2">
        <f t="shared" si="30"/>
        <v>77.200439453124034</v>
      </c>
      <c r="F128" s="2">
        <f t="shared" si="17"/>
        <v>1234.0628163844153</v>
      </c>
      <c r="G128" s="2">
        <f t="shared" si="18"/>
        <v>1198.0573876908682</v>
      </c>
      <c r="H128" s="2">
        <f t="shared" si="22"/>
        <v>1232.2514653198234</v>
      </c>
      <c r="I128" s="2">
        <f t="shared" si="23"/>
        <v>1171.6913847811331</v>
      </c>
      <c r="J128" s="2">
        <f t="shared" si="20"/>
        <v>1208.9226153776203</v>
      </c>
      <c r="K128" s="2">
        <f t="shared" si="21"/>
        <v>1152.4149708331242</v>
      </c>
      <c r="L128" s="2">
        <f t="shared" si="29"/>
        <v>544.23523962582851</v>
      </c>
      <c r="M128" s="2">
        <f t="shared" si="29"/>
        <v>371.58013469499184</v>
      </c>
      <c r="N128" s="2">
        <f t="shared" si="24"/>
        <v>5.9226722149917537</v>
      </c>
      <c r="O128" s="2">
        <f t="shared" si="25"/>
        <v>5.8105448325142355</v>
      </c>
      <c r="P128" s="2">
        <f t="shared" si="26"/>
        <v>15.177263148774976</v>
      </c>
      <c r="Q128" s="2">
        <f t="shared" si="27"/>
        <v>14.92757008893542</v>
      </c>
    </row>
    <row r="129" spans="1:17" x14ac:dyDescent="0.25">
      <c r="A129" s="2">
        <v>3849.4349999999999</v>
      </c>
      <c r="B129" s="2">
        <v>173.619873046875</v>
      </c>
      <c r="C129" s="2">
        <v>122.083015441895</v>
      </c>
      <c r="D129" s="2">
        <f t="shared" si="30"/>
        <v>207.61654663086</v>
      </c>
      <c r="E129" s="2">
        <f t="shared" si="30"/>
        <v>76.892654418946023</v>
      </c>
      <c r="F129" s="2">
        <f t="shared" si="17"/>
        <v>1237.3309345194787</v>
      </c>
      <c r="G129" s="2">
        <f t="shared" si="18"/>
        <v>1185.0009268575936</v>
      </c>
      <c r="H129" s="2">
        <f t="shared" si="22"/>
        <v>1232.0602417577738</v>
      </c>
      <c r="I129" s="2">
        <f t="shared" si="23"/>
        <v>1167.8672021087539</v>
      </c>
      <c r="J129" s="2">
        <f t="shared" si="20"/>
        <v>1208.5601964625066</v>
      </c>
      <c r="K129" s="2">
        <f t="shared" si="21"/>
        <v>1151.049754752961</v>
      </c>
      <c r="L129" s="2">
        <f t="shared" si="29"/>
        <v>552.2521288796114</v>
      </c>
      <c r="M129" s="2">
        <f t="shared" si="29"/>
        <v>282.8265355648644</v>
      </c>
      <c r="N129" s="2">
        <f t="shared" si="24"/>
        <v>5.9343065943022539</v>
      </c>
      <c r="O129" s="2">
        <f t="shared" si="25"/>
        <v>5.8211169392549129</v>
      </c>
      <c r="P129" s="2">
        <f t="shared" si="26"/>
        <v>15.188280479246876</v>
      </c>
      <c r="Q129" s="2">
        <f t="shared" si="27"/>
        <v>14.969567164134046</v>
      </c>
    </row>
    <row r="130" spans="1:17" x14ac:dyDescent="0.25">
      <c r="A130" s="2">
        <v>3850.4360000000001</v>
      </c>
      <c r="B130" s="2">
        <v>173.48170471191401</v>
      </c>
      <c r="C130" s="2">
        <v>121.78900146484401</v>
      </c>
      <c r="D130" s="2">
        <f t="shared" si="30"/>
        <v>207.34020996093801</v>
      </c>
      <c r="E130" s="2">
        <f t="shared" si="30"/>
        <v>76.304626464844034</v>
      </c>
      <c r="F130" s="2">
        <f t="shared" si="17"/>
        <v>1243.9694802398899</v>
      </c>
      <c r="G130" s="2">
        <f t="shared" si="18"/>
        <v>1180.1295984200394</v>
      </c>
      <c r="H130" s="2">
        <f t="shared" si="22"/>
        <v>1231.0128266599074</v>
      </c>
      <c r="I130" s="2">
        <f t="shared" si="23"/>
        <v>1164.183665638302</v>
      </c>
      <c r="J130" s="2">
        <f t="shared" si="20"/>
        <v>1208.3319733119561</v>
      </c>
      <c r="K130" s="2">
        <f t="shared" si="21"/>
        <v>1148.4200158439996</v>
      </c>
      <c r="L130" s="2">
        <f t="shared" si="29"/>
        <v>514.42110859127683</v>
      </c>
      <c r="M130" s="2">
        <f t="shared" si="29"/>
        <v>248.49265483741041</v>
      </c>
      <c r="N130" s="2">
        <f t="shared" si="24"/>
        <v>5.9371639822870099</v>
      </c>
      <c r="O130" s="2">
        <f t="shared" si="25"/>
        <v>5.8277744270616898</v>
      </c>
      <c r="P130" s="2">
        <f t="shared" si="26"/>
        <v>15.257052154952602</v>
      </c>
      <c r="Q130" s="2">
        <f t="shared" si="27"/>
        <v>15.050463766743071</v>
      </c>
    </row>
    <row r="131" spans="1:17" x14ac:dyDescent="0.25">
      <c r="A131" s="2">
        <v>3851.4430000000002</v>
      </c>
      <c r="B131" s="2">
        <v>173.27177429199199</v>
      </c>
      <c r="C131" s="2">
        <v>121.66994476318401</v>
      </c>
      <c r="D131" s="2">
        <f t="shared" ref="D131:E146" si="31">D130-2*(B130-B131)</f>
        <v>206.92034912109398</v>
      </c>
      <c r="E131" s="2">
        <f t="shared" si="31"/>
        <v>76.066513061524034</v>
      </c>
      <c r="F131" s="2">
        <f t="shared" si="17"/>
        <v>1242.7726062345694</v>
      </c>
      <c r="G131" s="2">
        <f t="shared" si="18"/>
        <v>1172.5650289640403</v>
      </c>
      <c r="H131" s="2">
        <f t="shared" si="22"/>
        <v>1229.3223224814262</v>
      </c>
      <c r="I131" s="2">
        <f t="shared" si="23"/>
        <v>1160.0061886182446</v>
      </c>
      <c r="J131" s="2">
        <f t="shared" si="20"/>
        <v>1207.9842143910248</v>
      </c>
      <c r="K131" s="2">
        <f t="shared" si="21"/>
        <v>1147.3470385057096</v>
      </c>
      <c r="L131" s="2">
        <f t="shared" si="29"/>
        <v>455.31485687765451</v>
      </c>
      <c r="M131" s="2">
        <f t="shared" si="29"/>
        <v>160.25408157169281</v>
      </c>
      <c r="N131" s="2">
        <f t="shared" si="24"/>
        <v>5.9410412156322137</v>
      </c>
      <c r="O131" s="2">
        <f t="shared" si="25"/>
        <v>5.8379188877363051</v>
      </c>
      <c r="P131" s="2">
        <f t="shared" si="26"/>
        <v>15.249893046628937</v>
      </c>
      <c r="Q131" s="2">
        <f t="shared" si="27"/>
        <v>15.083470929944083</v>
      </c>
    </row>
    <row r="132" spans="1:17" x14ac:dyDescent="0.25">
      <c r="A132" s="2">
        <v>3852.444</v>
      </c>
      <c r="B132" s="2">
        <v>173.17543029785199</v>
      </c>
      <c r="C132" s="2">
        <v>121.56069946289099</v>
      </c>
      <c r="D132" s="2">
        <f t="shared" si="31"/>
        <v>206.72766113281398</v>
      </c>
      <c r="E132" s="2">
        <f t="shared" si="31"/>
        <v>75.848022460938012</v>
      </c>
      <c r="F132" s="2">
        <f t="shared" si="17"/>
        <v>1243.3328946106781</v>
      </c>
      <c r="G132" s="2">
        <f t="shared" si="18"/>
        <v>1161.9838786733433</v>
      </c>
      <c r="H132" s="2">
        <f t="shared" si="22"/>
        <v>1227.3155545284894</v>
      </c>
      <c r="I132" s="2">
        <f t="shared" si="23"/>
        <v>1154.9300783131232</v>
      </c>
      <c r="J132" s="2">
        <f t="shared" si="20"/>
        <v>1207.8242107158405</v>
      </c>
      <c r="K132" s="2">
        <f t="shared" si="21"/>
        <v>1146.3583358190626</v>
      </c>
      <c r="L132" s="2">
        <f t="shared" si="29"/>
        <v>379.91248362288627</v>
      </c>
      <c r="M132" s="2">
        <f t="shared" si="29"/>
        <v>73.474769384483764</v>
      </c>
      <c r="N132" s="2">
        <f t="shared" si="24"/>
        <v>5.936871475269049</v>
      </c>
      <c r="O132" s="2">
        <f t="shared" si="25"/>
        <v>5.8425863481320164</v>
      </c>
      <c r="P132" s="2">
        <f t="shared" si="26"/>
        <v>15.226897694108191</v>
      </c>
      <c r="Q132" s="2">
        <f t="shared" si="27"/>
        <v>15.11388561790706</v>
      </c>
    </row>
    <row r="133" spans="1:17" x14ac:dyDescent="0.25">
      <c r="A133" s="2">
        <v>3853.444</v>
      </c>
      <c r="B133" s="2">
        <v>172.96601867675801</v>
      </c>
      <c r="C133" s="2">
        <v>121.313552856445</v>
      </c>
      <c r="D133" s="2">
        <f t="shared" si="31"/>
        <v>206.30883789062602</v>
      </c>
      <c r="E133" s="2">
        <f t="shared" si="31"/>
        <v>75.353729248046022</v>
      </c>
      <c r="F133" s="2">
        <f t="shared" si="17"/>
        <v>1240.8721735305594</v>
      </c>
      <c r="G133" s="2">
        <f t="shared" si="18"/>
        <v>1155.3504896812667</v>
      </c>
      <c r="H133" s="2">
        <f t="shared" si="22"/>
        <v>1225.3156659145102</v>
      </c>
      <c r="I133" s="2">
        <f t="shared" si="23"/>
        <v>1150.0031452415733</v>
      </c>
      <c r="J133" s="2">
        <f t="shared" si="20"/>
        <v>1207.4755455626146</v>
      </c>
      <c r="K133" s="2">
        <f t="shared" si="21"/>
        <v>1144.1068037850212</v>
      </c>
      <c r="L133" s="2">
        <f t="shared" si="29"/>
        <v>318.26989417012032</v>
      </c>
      <c r="M133" s="2">
        <f t="shared" si="29"/>
        <v>34.766842572255364</v>
      </c>
      <c r="N133" s="2">
        <f t="shared" si="24"/>
        <v>5.9392301291722047</v>
      </c>
      <c r="O133" s="2">
        <f t="shared" si="25"/>
        <v>5.8527572444703209</v>
      </c>
      <c r="P133" s="2">
        <f t="shared" si="26"/>
        <v>15.261396572106532</v>
      </c>
      <c r="Q133" s="2">
        <f t="shared" si="27"/>
        <v>15.183147738035656</v>
      </c>
    </row>
    <row r="134" spans="1:17" x14ac:dyDescent="0.25">
      <c r="A134" s="2">
        <v>3854.4470000000001</v>
      </c>
      <c r="B134" s="2">
        <v>172.80958557128901</v>
      </c>
      <c r="C134" s="2">
        <v>121.180870056152</v>
      </c>
      <c r="D134" s="2">
        <f t="shared" si="31"/>
        <v>205.99597167968801</v>
      </c>
      <c r="E134" s="2">
        <f t="shared" si="31"/>
        <v>75.088363647460028</v>
      </c>
      <c r="F134" s="2">
        <f t="shared" si="17"/>
        <v>1233.2342549871678</v>
      </c>
      <c r="G134" s="2">
        <f t="shared" si="18"/>
        <v>1147.7344607987661</v>
      </c>
      <c r="H134" s="2">
        <f t="shared" si="22"/>
        <v>1223.6947480625813</v>
      </c>
      <c r="I134" s="2">
        <f t="shared" si="23"/>
        <v>1145.4914551074048</v>
      </c>
      <c r="J134" s="2">
        <f t="shared" si="20"/>
        <v>1207.2142951800849</v>
      </c>
      <c r="K134" s="2">
        <f t="shared" si="21"/>
        <v>1142.8895151010322</v>
      </c>
      <c r="L134" s="2">
        <f t="shared" si="29"/>
        <v>271.60532721218277</v>
      </c>
      <c r="M134" s="2">
        <f t="shared" si="29"/>
        <v>6.7700917967623253</v>
      </c>
      <c r="N134" s="2">
        <f t="shared" si="24"/>
        <v>5.940381931183377</v>
      </c>
      <c r="O134" s="2">
        <f t="shared" si="25"/>
        <v>5.8603781682548348</v>
      </c>
      <c r="P134" s="2">
        <f t="shared" si="26"/>
        <v>15.255245945769824</v>
      </c>
      <c r="Q134" s="2">
        <f t="shared" si="27"/>
        <v>15.220594238368278</v>
      </c>
    </row>
    <row r="135" spans="1:17" x14ac:dyDescent="0.25">
      <c r="A135" s="2">
        <v>3855.4580000000001</v>
      </c>
      <c r="B135" s="2">
        <v>172.55706787109401</v>
      </c>
      <c r="C135" s="2">
        <v>121.02809143066401</v>
      </c>
      <c r="D135" s="2">
        <f t="shared" si="31"/>
        <v>205.49093627929801</v>
      </c>
      <c r="E135" s="2">
        <f t="shared" si="31"/>
        <v>74.782806396484034</v>
      </c>
      <c r="F135" s="2">
        <f t="shared" si="17"/>
        <v>1223.8554488737589</v>
      </c>
      <c r="G135" s="2">
        <f t="shared" si="18"/>
        <v>1145.4808195168648</v>
      </c>
      <c r="H135" s="2">
        <f t="shared" si="22"/>
        <v>1222.5046796998049</v>
      </c>
      <c r="I135" s="2">
        <f t="shared" si="23"/>
        <v>1140.8894256587946</v>
      </c>
      <c r="J135" s="2">
        <f t="shared" si="20"/>
        <v>1206.7911406207666</v>
      </c>
      <c r="K135" s="2">
        <f t="shared" si="21"/>
        <v>1141.4804001063812</v>
      </c>
      <c r="L135" s="2">
        <f t="shared" si="29"/>
        <v>246.91531038846557</v>
      </c>
      <c r="M135" s="2">
        <f t="shared" si="29"/>
        <v>0.34925079770032469</v>
      </c>
      <c r="N135" s="2">
        <f t="shared" si="24"/>
        <v>5.949190274933625</v>
      </c>
      <c r="O135" s="2">
        <f t="shared" si="25"/>
        <v>5.8727219918864302</v>
      </c>
      <c r="P135" s="2">
        <f t="shared" si="26"/>
        <v>15.256039197165437</v>
      </c>
      <c r="Q135" s="2">
        <f t="shared" si="27"/>
        <v>15.263941741561183</v>
      </c>
    </row>
    <row r="136" spans="1:17" x14ac:dyDescent="0.25">
      <c r="A136" s="2">
        <v>3856.4589999999998</v>
      </c>
      <c r="B136" s="2">
        <v>172.404708862305</v>
      </c>
      <c r="C136" s="2">
        <v>120.87387847900401</v>
      </c>
      <c r="D136" s="2">
        <f t="shared" si="31"/>
        <v>205.18621826172</v>
      </c>
      <c r="E136" s="2">
        <f t="shared" si="31"/>
        <v>74.474380493164034</v>
      </c>
      <c r="F136" s="2">
        <f t="shared" si="17"/>
        <v>1216.8071089855184</v>
      </c>
      <c r="G136" s="2">
        <f t="shared" si="18"/>
        <v>1143.8307491233338</v>
      </c>
      <c r="H136" s="2">
        <f t="shared" si="22"/>
        <v>1222.315207458746</v>
      </c>
      <c r="I136" s="2">
        <f t="shared" si="23"/>
        <v>1136.4510928238574</v>
      </c>
      <c r="J136" s="2">
        <f t="shared" si="20"/>
        <v>1206.534962862926</v>
      </c>
      <c r="K136" s="2">
        <f t="shared" si="21"/>
        <v>1140.0498929391924</v>
      </c>
      <c r="L136" s="2">
        <f t="shared" si="29"/>
        <v>249.01611950390702</v>
      </c>
      <c r="M136" s="2">
        <f t="shared" si="29"/>
        <v>12.951362270135586</v>
      </c>
      <c r="N136" s="2">
        <f t="shared" si="24"/>
        <v>5.957101884394854</v>
      </c>
      <c r="O136" s="2">
        <f t="shared" si="25"/>
        <v>5.8801949423521291</v>
      </c>
      <c r="P136" s="2">
        <f t="shared" si="26"/>
        <v>15.259624656134893</v>
      </c>
      <c r="Q136" s="2">
        <f t="shared" si="27"/>
        <v>15.307947315437382</v>
      </c>
    </row>
    <row r="137" spans="1:17" x14ac:dyDescent="0.25">
      <c r="A137" s="2">
        <v>3857.4659999999999</v>
      </c>
      <c r="B137" s="2">
        <v>172.17779541015599</v>
      </c>
      <c r="C137" s="2">
        <v>120.64430999755901</v>
      </c>
      <c r="D137" s="2">
        <f t="shared" si="31"/>
        <v>204.73239135742199</v>
      </c>
      <c r="E137" s="2">
        <f t="shared" si="31"/>
        <v>74.015243530274034</v>
      </c>
      <c r="F137" s="2">
        <f t="shared" si="17"/>
        <v>1209.6136332056158</v>
      </c>
      <c r="G137" s="2">
        <f t="shared" si="18"/>
        <v>1139.0223808962801</v>
      </c>
      <c r="H137" s="2">
        <f t="shared" si="22"/>
        <v>1221.4380022336654</v>
      </c>
      <c r="I137" s="2">
        <f t="shared" si="23"/>
        <v>1133.2835471809283</v>
      </c>
      <c r="J137" s="2">
        <f t="shared" si="20"/>
        <v>1206.152217759935</v>
      </c>
      <c r="K137" s="2">
        <f t="shared" si="21"/>
        <v>1137.9050297553647</v>
      </c>
      <c r="L137" s="2">
        <f t="shared" si="29"/>
        <v>233.65520697733959</v>
      </c>
      <c r="M137" s="2">
        <f t="shared" si="29"/>
        <v>21.358101185819418</v>
      </c>
      <c r="N137" s="2">
        <f t="shared" si="24"/>
        <v>5.9660222504863816</v>
      </c>
      <c r="O137" s="2">
        <f t="shared" si="25"/>
        <v>5.8913599834538806</v>
      </c>
      <c r="P137" s="2">
        <f t="shared" si="26"/>
        <v>15.311488460041177</v>
      </c>
      <c r="Q137" s="2">
        <f t="shared" si="27"/>
        <v>15.373928065100992</v>
      </c>
    </row>
    <row r="138" spans="1:17" x14ac:dyDescent="0.25">
      <c r="A138" s="2">
        <v>3858.4789999999998</v>
      </c>
      <c r="B138" s="2">
        <v>172.03480529785199</v>
      </c>
      <c r="C138" s="2">
        <v>120.564826965332</v>
      </c>
      <c r="D138" s="2">
        <f t="shared" si="31"/>
        <v>204.44641113281398</v>
      </c>
      <c r="E138" s="2">
        <f t="shared" si="31"/>
        <v>73.856277465820028</v>
      </c>
      <c r="F138" s="2">
        <f t="shared" si="17"/>
        <v>1200.1087837032057</v>
      </c>
      <c r="G138" s="2">
        <f t="shared" si="18"/>
        <v>1130.3361425478847</v>
      </c>
      <c r="H138" s="2">
        <f t="shared" si="22"/>
        <v>1221.318336551901</v>
      </c>
      <c r="I138" s="2">
        <f t="shared" si="23"/>
        <v>1130.5397867875711</v>
      </c>
      <c r="J138" s="2">
        <f t="shared" si="20"/>
        <v>1205.910282487577</v>
      </c>
      <c r="K138" s="2">
        <f t="shared" si="21"/>
        <v>1137.1581026205918</v>
      </c>
      <c r="L138" s="2">
        <f t="shared" si="29"/>
        <v>237.4081300491315</v>
      </c>
      <c r="M138" s="2">
        <f t="shared" si="29"/>
        <v>43.802104465612324</v>
      </c>
      <c r="N138" s="2">
        <f t="shared" si="24"/>
        <v>5.973782223834192</v>
      </c>
      <c r="O138" s="2">
        <f t="shared" si="25"/>
        <v>5.8984174669820186</v>
      </c>
      <c r="P138" s="2">
        <f t="shared" si="26"/>
        <v>15.307294458629789</v>
      </c>
      <c r="Q138" s="2">
        <f t="shared" si="27"/>
        <v>15.396905200737439</v>
      </c>
    </row>
    <row r="139" spans="1:17" x14ac:dyDescent="0.25">
      <c r="A139" s="2">
        <v>3859.5990000000002</v>
      </c>
      <c r="B139" s="2">
        <v>171.89764404296901</v>
      </c>
      <c r="C139" s="2">
        <v>120.320846557617</v>
      </c>
      <c r="D139" s="2">
        <f t="shared" si="31"/>
        <v>204.17208862304801</v>
      </c>
      <c r="E139" s="2">
        <f t="shared" si="31"/>
        <v>73.368316650390028</v>
      </c>
      <c r="F139" s="2">
        <f t="shared" si="17"/>
        <v>1198.8474922615562</v>
      </c>
      <c r="G139" s="2">
        <f t="shared" si="18"/>
        <v>1122.5028232365305</v>
      </c>
      <c r="H139" s="2">
        <f t="shared" si="22"/>
        <v>1220.1349855259105</v>
      </c>
      <c r="I139" s="2">
        <f t="shared" si="23"/>
        <v>1127.8584661870918</v>
      </c>
      <c r="J139" s="2">
        <f t="shared" si="20"/>
        <v>1205.6776641670574</v>
      </c>
      <c r="K139" s="2">
        <f t="shared" si="21"/>
        <v>1134.8513324047556</v>
      </c>
      <c r="L139" s="2">
        <f t="shared" si="29"/>
        <v>209.01414087314862</v>
      </c>
      <c r="M139" s="2">
        <f t="shared" si="29"/>
        <v>48.900177938142669</v>
      </c>
      <c r="N139" s="2">
        <f t="shared" si="24"/>
        <v>5.9760126555720374</v>
      </c>
      <c r="O139" s="2">
        <f t="shared" si="25"/>
        <v>5.9052031661048217</v>
      </c>
      <c r="P139" s="2">
        <f t="shared" si="26"/>
        <v>15.372554771312123</v>
      </c>
      <c r="Q139" s="2">
        <f t="shared" si="27"/>
        <v>15.467866569877511</v>
      </c>
    </row>
    <row r="140" spans="1:17" x14ac:dyDescent="0.25">
      <c r="A140" s="2">
        <v>3860.498</v>
      </c>
      <c r="B140" s="2">
        <v>171.72523498535199</v>
      </c>
      <c r="C140" s="2">
        <v>120.25340270996099</v>
      </c>
      <c r="D140" s="2">
        <f t="shared" si="31"/>
        <v>203.82727050781398</v>
      </c>
      <c r="E140" s="2">
        <f t="shared" si="31"/>
        <v>73.233428955078011</v>
      </c>
      <c r="F140" s="2">
        <f t="shared" si="17"/>
        <v>1199.1901735747247</v>
      </c>
      <c r="G140" s="2">
        <f t="shared" si="18"/>
        <v>1111.1730875569829</v>
      </c>
      <c r="H140" s="2">
        <f t="shared" si="22"/>
        <v>1218.5286240756679</v>
      </c>
      <c r="I140" s="2">
        <f t="shared" si="23"/>
        <v>1124.95314959909</v>
      </c>
      <c r="J140" s="2">
        <f t="shared" si="20"/>
        <v>1205.3845071098708</v>
      </c>
      <c r="K140" s="2">
        <f t="shared" si="21"/>
        <v>1134.2099126154496</v>
      </c>
      <c r="L140" s="2">
        <f t="shared" si="29"/>
        <v>172.76781081055617</v>
      </c>
      <c r="M140" s="2">
        <f t="shared" si="29"/>
        <v>85.687661541043397</v>
      </c>
      <c r="N140" s="2">
        <f t="shared" si="24"/>
        <v>5.9782413856587171</v>
      </c>
      <c r="O140" s="2">
        <f t="shared" si="25"/>
        <v>5.9137548381371321</v>
      </c>
      <c r="P140" s="2">
        <f t="shared" si="26"/>
        <v>15.361197279034217</v>
      </c>
      <c r="Q140" s="2">
        <f t="shared" si="27"/>
        <v>15.48759806551163</v>
      </c>
    </row>
    <row r="141" spans="1:17" x14ac:dyDescent="0.25">
      <c r="A141" s="2">
        <v>3861.509</v>
      </c>
      <c r="B141" s="2">
        <v>171.62585449218801</v>
      </c>
      <c r="C141" s="2">
        <v>120.09808349609401</v>
      </c>
      <c r="D141" s="2">
        <f t="shared" si="31"/>
        <v>203.62850952148602</v>
      </c>
      <c r="E141" s="2">
        <f t="shared" si="31"/>
        <v>72.922790527344034</v>
      </c>
      <c r="F141" s="2">
        <f t="shared" si="17"/>
        <v>1202.6070552198369</v>
      </c>
      <c r="G141" s="2">
        <f t="shared" si="18"/>
        <v>1094.5626272399563</v>
      </c>
      <c r="H141" s="2">
        <f t="shared" si="22"/>
        <v>1215.4956373074585</v>
      </c>
      <c r="I141" s="2">
        <f t="shared" si="23"/>
        <v>1120.666822621951</v>
      </c>
      <c r="J141" s="2">
        <f t="shared" si="20"/>
        <v>1205.2151386357791</v>
      </c>
      <c r="K141" s="2">
        <f t="shared" si="21"/>
        <v>1132.7265184335204</v>
      </c>
      <c r="L141" s="2">
        <f t="shared" si="29"/>
        <v>105.68865293840241</v>
      </c>
      <c r="M141" s="2">
        <f t="shared" si="29"/>
        <v>145.43626306758276</v>
      </c>
      <c r="N141" s="2">
        <f t="shared" si="24"/>
        <v>5.96918201760547</v>
      </c>
      <c r="O141" s="2">
        <f t="shared" si="25"/>
        <v>5.9186954786830075</v>
      </c>
      <c r="P141" s="2">
        <f t="shared" si="26"/>
        <v>15.367854336316599</v>
      </c>
      <c r="Q141" s="2">
        <f t="shared" si="27"/>
        <v>15.533230561284942</v>
      </c>
    </row>
    <row r="142" spans="1:17" x14ac:dyDescent="0.25">
      <c r="A142" s="2">
        <v>3862.5120000000002</v>
      </c>
      <c r="B142" s="2">
        <v>171.45040893554699</v>
      </c>
      <c r="C142" s="2">
        <v>119.940071105957</v>
      </c>
      <c r="D142" s="2">
        <f t="shared" si="31"/>
        <v>203.27761840820398</v>
      </c>
      <c r="E142" s="2">
        <f t="shared" si="31"/>
        <v>72.606765747070028</v>
      </c>
      <c r="F142" s="2">
        <f t="shared" si="17"/>
        <v>1203.4778699681431</v>
      </c>
      <c r="G142" s="2">
        <f t="shared" si="18"/>
        <v>1079.013462410182</v>
      </c>
      <c r="H142" s="2">
        <f t="shared" si="22"/>
        <v>1215.5668357785132</v>
      </c>
      <c r="I142" s="2">
        <f t="shared" si="23"/>
        <v>1116.2362295947364</v>
      </c>
      <c r="J142" s="2">
        <f t="shared" si="20"/>
        <v>1204.9154450196172</v>
      </c>
      <c r="K142" s="2">
        <f t="shared" si="21"/>
        <v>1131.2084058061416</v>
      </c>
      <c r="L142" s="2">
        <f t="shared" si="29"/>
        <v>113.4521250986954</v>
      </c>
      <c r="M142" s="2">
        <f t="shared" si="29"/>
        <v>224.16606050536814</v>
      </c>
      <c r="N142" s="2">
        <f t="shared" si="24"/>
        <v>5.9798360749067827</v>
      </c>
      <c r="O142" s="2">
        <f t="shared" si="25"/>
        <v>5.9274378283988627</v>
      </c>
      <c r="P142" s="2">
        <f t="shared" si="26"/>
        <v>15.373721968049251</v>
      </c>
      <c r="Q142" s="2">
        <f t="shared" si="27"/>
        <v>15.579931073459093</v>
      </c>
    </row>
    <row r="143" spans="1:17" x14ac:dyDescent="0.25">
      <c r="A143" s="2">
        <v>3863.5230000000001</v>
      </c>
      <c r="B143" s="2">
        <v>171.24099731445301</v>
      </c>
      <c r="C143" s="2">
        <v>119.687705993652</v>
      </c>
      <c r="D143" s="2">
        <f t="shared" si="31"/>
        <v>202.85879516601602</v>
      </c>
      <c r="E143" s="2">
        <f t="shared" si="31"/>
        <v>72.102035522460028</v>
      </c>
      <c r="F143" s="2">
        <f t="shared" si="17"/>
        <v>1200.614007426637</v>
      </c>
      <c r="G143" s="2">
        <f t="shared" si="18"/>
        <v>1071.079066516673</v>
      </c>
      <c r="H143" s="2">
        <f t="shared" si="22"/>
        <v>1214.6486488979217</v>
      </c>
      <c r="I143" s="2">
        <f t="shared" si="23"/>
        <v>1111.3144277462884</v>
      </c>
      <c r="J143" s="2">
        <f t="shared" si="20"/>
        <v>1204.5565699743308</v>
      </c>
      <c r="K143" s="2">
        <f t="shared" si="21"/>
        <v>1128.7647710175113</v>
      </c>
      <c r="L143" s="2">
        <f t="shared" si="29"/>
        <v>101.85005699998688</v>
      </c>
      <c r="M143" s="2">
        <f t="shared" si="29"/>
        <v>304.51448028351405</v>
      </c>
      <c r="N143" s="2">
        <f t="shared" si="24"/>
        <v>5.9876558366812489</v>
      </c>
      <c r="O143" s="2">
        <f t="shared" si="25"/>
        <v>5.9379065570637115</v>
      </c>
      <c r="P143" s="2">
        <f t="shared" si="26"/>
        <v>15.4130798068816</v>
      </c>
      <c r="Q143" s="2">
        <f t="shared" si="27"/>
        <v>15.655102700476428</v>
      </c>
    </row>
    <row r="144" spans="1:17" x14ac:dyDescent="0.25">
      <c r="A144" s="2">
        <v>3864.616</v>
      </c>
      <c r="B144" s="2">
        <v>170.98721313476599</v>
      </c>
      <c r="C144" s="2">
        <v>119.65920257568401</v>
      </c>
      <c r="D144" s="2">
        <f t="shared" si="31"/>
        <v>202.35122680664199</v>
      </c>
      <c r="E144" s="2">
        <f t="shared" si="31"/>
        <v>72.045028686524034</v>
      </c>
      <c r="F144" s="2">
        <f t="shared" si="17"/>
        <v>1202.0484170471391</v>
      </c>
      <c r="G144" s="2">
        <f t="shared" si="18"/>
        <v>1066.5072808997302</v>
      </c>
      <c r="H144" s="2">
        <f t="shared" si="22"/>
        <v>1214.6567219146032</v>
      </c>
      <c r="I144" s="2">
        <f t="shared" si="23"/>
        <v>1106.9905873032253</v>
      </c>
      <c r="J144" s="2">
        <f t="shared" si="20"/>
        <v>1204.1199496681954</v>
      </c>
      <c r="K144" s="2">
        <f t="shared" si="21"/>
        <v>1128.487291426334</v>
      </c>
      <c r="L144" s="2">
        <f t="shared" si="29"/>
        <v>111.02356937266833</v>
      </c>
      <c r="M144" s="2">
        <f t="shared" si="29"/>
        <v>462.1082881564767</v>
      </c>
      <c r="N144" s="2">
        <f t="shared" si="24"/>
        <v>6.0027148887774038</v>
      </c>
      <c r="O144" s="2">
        <f t="shared" si="25"/>
        <v>5.9506431894223208</v>
      </c>
      <c r="P144" s="2">
        <f t="shared" si="26"/>
        <v>15.365259858801153</v>
      </c>
      <c r="Q144" s="2">
        <f t="shared" si="27"/>
        <v>15.663638588257188</v>
      </c>
    </row>
    <row r="145" spans="1:17" x14ac:dyDescent="0.25">
      <c r="A145" s="2">
        <v>3865.5419999999999</v>
      </c>
      <c r="B145" s="2">
        <v>170.77273559570301</v>
      </c>
      <c r="C145" s="2">
        <v>119.438972473145</v>
      </c>
      <c r="D145" s="2">
        <f t="shared" si="31"/>
        <v>201.92227172851602</v>
      </c>
      <c r="E145" s="2">
        <f t="shared" si="31"/>
        <v>71.604568481446023</v>
      </c>
      <c r="F145" s="2">
        <f t="shared" ref="F145:F208" si="32">(-SLOPE(B131:B160,A131:A160)*3600-$AA$2)*2</f>
        <v>1202.8755730647799</v>
      </c>
      <c r="G145" s="2">
        <f t="shared" ref="G145:G208" si="33">(-SLOPE(C131:C160,A131:A160)*3600-$AB$2)*2</f>
        <v>1067.6791324231865</v>
      </c>
      <c r="H145" s="2">
        <f t="shared" si="22"/>
        <v>1214.5711167015954</v>
      </c>
      <c r="I145" s="2">
        <f t="shared" si="23"/>
        <v>1103.7345761675115</v>
      </c>
      <c r="J145" s="2">
        <f t="shared" si="20"/>
        <v>1203.749491021503</v>
      </c>
      <c r="K145" s="2">
        <f t="shared" si="21"/>
        <v>1126.333116402456</v>
      </c>
      <c r="L145" s="2">
        <f t="shared" si="29"/>
        <v>117.10758236003613</v>
      </c>
      <c r="M145" s="2">
        <f t="shared" si="29"/>
        <v>510.69402075040512</v>
      </c>
      <c r="N145" s="2">
        <f t="shared" si="24"/>
        <v>6.0150428494316026</v>
      </c>
      <c r="O145" s="2">
        <f t="shared" si="25"/>
        <v>5.961449822830545</v>
      </c>
      <c r="P145" s="2">
        <f t="shared" si="26"/>
        <v>15.414303857630371</v>
      </c>
      <c r="Q145" s="2">
        <f t="shared" si="27"/>
        <v>15.729905790777977</v>
      </c>
    </row>
    <row r="146" spans="1:17" x14ac:dyDescent="0.25">
      <c r="A146" s="2">
        <v>3866.5450000000001</v>
      </c>
      <c r="B146" s="2">
        <v>170.739013671875</v>
      </c>
      <c r="C146" s="2">
        <v>119.376907348633</v>
      </c>
      <c r="D146" s="2">
        <f t="shared" si="31"/>
        <v>201.85482788086</v>
      </c>
      <c r="E146" s="2">
        <f t="shared" si="31"/>
        <v>71.480438232422017</v>
      </c>
      <c r="F146" s="2">
        <f t="shared" si="32"/>
        <v>1202.2925363389925</v>
      </c>
      <c r="G146" s="2">
        <f t="shared" si="33"/>
        <v>1062.7051945314847</v>
      </c>
      <c r="H146" s="2">
        <f t="shared" si="22"/>
        <v>1214.1330831697319</v>
      </c>
      <c r="I146" s="2">
        <f t="shared" si="23"/>
        <v>1101.6988881303466</v>
      </c>
      <c r="J146" s="2">
        <f t="shared" si="20"/>
        <v>1203.6911220195693</v>
      </c>
      <c r="K146" s="2">
        <f t="shared" si="21"/>
        <v>1125.7227318812138</v>
      </c>
      <c r="L146" s="2">
        <f t="shared" si="29"/>
        <v>109.03455266150441</v>
      </c>
      <c r="M146" s="2">
        <f t="shared" si="29"/>
        <v>577.14506856607966</v>
      </c>
      <c r="N146" s="2">
        <f t="shared" si="24"/>
        <v>6.0148825565190096</v>
      </c>
      <c r="O146" s="2">
        <f t="shared" si="25"/>
        <v>5.9631525025005558</v>
      </c>
      <c r="P146" s="2">
        <f t="shared" si="26"/>
        <v>15.412592806833679</v>
      </c>
      <c r="Q146" s="2">
        <f t="shared" si="27"/>
        <v>15.748682572718332</v>
      </c>
    </row>
    <row r="147" spans="1:17" x14ac:dyDescent="0.25">
      <c r="A147" s="2">
        <v>3867.5509999999999</v>
      </c>
      <c r="B147" s="2">
        <v>170.56330871582</v>
      </c>
      <c r="C147" s="2">
        <v>119.199111938477</v>
      </c>
      <c r="D147" s="2">
        <f t="shared" ref="D147:E162" si="34">D146-2*(B146-B147)</f>
        <v>201.50341796875</v>
      </c>
      <c r="E147" s="2">
        <f t="shared" si="34"/>
        <v>71.124847412110029</v>
      </c>
      <c r="F147" s="2">
        <f t="shared" si="32"/>
        <v>1197.7794002062519</v>
      </c>
      <c r="G147" s="2">
        <f t="shared" si="33"/>
        <v>1053.3204772171248</v>
      </c>
      <c r="H147" s="2">
        <f t="shared" si="22"/>
        <v>1212.8809526381842</v>
      </c>
      <c r="I147" s="2">
        <f t="shared" si="23"/>
        <v>1099.0388851753487</v>
      </c>
      <c r="J147" s="2">
        <f t="shared" si="20"/>
        <v>1203.3864554904997</v>
      </c>
      <c r="K147" s="2">
        <f t="shared" si="21"/>
        <v>1123.9660943096846</v>
      </c>
      <c r="L147" s="2">
        <f t="shared" si="29"/>
        <v>90.145476087390421</v>
      </c>
      <c r="M147" s="2">
        <f t="shared" si="29"/>
        <v>621.36575522692181</v>
      </c>
      <c r="N147" s="2">
        <f t="shared" si="24"/>
        <v>6.0191582101415415</v>
      </c>
      <c r="O147" s="2">
        <f t="shared" si="25"/>
        <v>5.9720399168470975</v>
      </c>
      <c r="P147" s="2">
        <f t="shared" si="26"/>
        <v>15.452249462235352</v>
      </c>
      <c r="Q147" s="2">
        <f t="shared" si="27"/>
        <v>15.80272064131435</v>
      </c>
    </row>
    <row r="148" spans="1:17" x14ac:dyDescent="0.25">
      <c r="A148" s="2">
        <v>3868.5610000000001</v>
      </c>
      <c r="B148" s="2">
        <v>170.41271972656301</v>
      </c>
      <c r="C148" s="2">
        <v>119.04489898681599</v>
      </c>
      <c r="D148" s="2">
        <f t="shared" si="34"/>
        <v>201.20223999023602</v>
      </c>
      <c r="E148" s="2">
        <f t="shared" si="34"/>
        <v>70.816421508788011</v>
      </c>
      <c r="F148" s="2">
        <f t="shared" si="32"/>
        <v>1194.5252763626092</v>
      </c>
      <c r="G148" s="2">
        <f t="shared" si="33"/>
        <v>1050.6030937800986</v>
      </c>
      <c r="H148" s="2">
        <f t="shared" si="22"/>
        <v>1212.8153325781036</v>
      </c>
      <c r="I148" s="2">
        <f t="shared" si="23"/>
        <v>1096.967695956725</v>
      </c>
      <c r="J148" s="2">
        <f t="shared" si="20"/>
        <v>1203.1246155845236</v>
      </c>
      <c r="K148" s="2">
        <f t="shared" si="21"/>
        <v>1122.4326621722469</v>
      </c>
      <c r="L148" s="2">
        <f t="shared" si="29"/>
        <v>93.909995849661243</v>
      </c>
      <c r="M148" s="2">
        <f t="shared" si="29"/>
        <v>648.46450435766803</v>
      </c>
      <c r="N148" s="2">
        <f t="shared" si="24"/>
        <v>6.0278420987607264</v>
      </c>
      <c r="O148" s="2">
        <f t="shared" si="25"/>
        <v>5.9796780375949545</v>
      </c>
      <c r="P148" s="2">
        <f t="shared" si="26"/>
        <v>15.490301155934519</v>
      </c>
      <c r="Q148" s="2">
        <f t="shared" si="27"/>
        <v>15.849892415602472</v>
      </c>
    </row>
    <row r="149" spans="1:17" x14ac:dyDescent="0.25">
      <c r="A149" s="2">
        <v>3869.616</v>
      </c>
      <c r="B149" s="2">
        <v>170.27250671386699</v>
      </c>
      <c r="C149" s="2">
        <v>118.931694030762</v>
      </c>
      <c r="D149" s="2">
        <f t="shared" si="34"/>
        <v>200.92181396484398</v>
      </c>
      <c r="E149" s="2">
        <f t="shared" si="34"/>
        <v>70.590011596680029</v>
      </c>
      <c r="F149" s="2">
        <f t="shared" si="32"/>
        <v>1189.5214342195929</v>
      </c>
      <c r="G149" s="2">
        <f t="shared" si="33"/>
        <v>1046.342398174012</v>
      </c>
      <c r="H149" s="2">
        <f t="shared" si="22"/>
        <v>1210.9320163859948</v>
      </c>
      <c r="I149" s="2">
        <f t="shared" si="23"/>
        <v>1094.9717265176691</v>
      </c>
      <c r="J149" s="2">
        <f t="shared" si="20"/>
        <v>1202.880214275302</v>
      </c>
      <c r="K149" s="2">
        <f t="shared" si="21"/>
        <v>1121.3011576184272</v>
      </c>
      <c r="L149" s="2">
        <f t="shared" si="29"/>
        <v>64.83151722975596</v>
      </c>
      <c r="M149" s="2">
        <f t="shared" si="29"/>
        <v>693.23894208956415</v>
      </c>
      <c r="N149" s="2">
        <f t="shared" si="24"/>
        <v>6.0268817630617049</v>
      </c>
      <c r="O149" s="2">
        <f t="shared" si="25"/>
        <v>5.9868074577794443</v>
      </c>
      <c r="P149" s="2">
        <f t="shared" si="26"/>
        <v>15.51170911791106</v>
      </c>
      <c r="Q149" s="2">
        <f t="shared" si="27"/>
        <v>15.884700005788977</v>
      </c>
    </row>
    <row r="150" spans="1:17" x14ac:dyDescent="0.25">
      <c r="A150" s="2">
        <v>3870.5839999999998</v>
      </c>
      <c r="B150" s="2">
        <v>170.13789367675801</v>
      </c>
      <c r="C150" s="2">
        <v>118.75310516357401</v>
      </c>
      <c r="D150" s="2">
        <f t="shared" si="34"/>
        <v>200.65258789062602</v>
      </c>
      <c r="E150" s="2">
        <f t="shared" si="34"/>
        <v>70.232833862304034</v>
      </c>
      <c r="F150" s="2">
        <f t="shared" si="32"/>
        <v>1193.0551271248262</v>
      </c>
      <c r="G150" s="2">
        <f t="shared" si="33"/>
        <v>1044.3691022785363</v>
      </c>
      <c r="H150" s="2">
        <f t="shared" si="22"/>
        <v>1209.487205075636</v>
      </c>
      <c r="I150" s="2">
        <f t="shared" si="23"/>
        <v>1093.0132596163567</v>
      </c>
      <c r="J150" s="2">
        <f t="shared" si="20"/>
        <v>1202.6450251576996</v>
      </c>
      <c r="K150" s="2">
        <f t="shared" si="21"/>
        <v>1119.5059893685141</v>
      </c>
      <c r="L150" s="2">
        <f t="shared" si="29"/>
        <v>46.815426029412045</v>
      </c>
      <c r="M150" s="2">
        <f t="shared" si="29"/>
        <v>701.86472972084596</v>
      </c>
      <c r="N150" s="2">
        <f t="shared" si="24"/>
        <v>6.0277677840612593</v>
      </c>
      <c r="O150" s="2">
        <f t="shared" si="25"/>
        <v>5.9936681495144777</v>
      </c>
      <c r="P150" s="2">
        <f t="shared" si="26"/>
        <v>15.562710480389828</v>
      </c>
      <c r="Q150" s="2">
        <f t="shared" si="27"/>
        <v>15.939923363527909</v>
      </c>
    </row>
    <row r="151" spans="1:17" x14ac:dyDescent="0.25">
      <c r="A151" s="2">
        <v>3871.5839999999998</v>
      </c>
      <c r="B151" s="2">
        <v>169.93557739257801</v>
      </c>
      <c r="C151" s="2">
        <v>118.61045074462901</v>
      </c>
      <c r="D151" s="2">
        <f t="shared" si="34"/>
        <v>200.24795532226602</v>
      </c>
      <c r="E151" s="2">
        <f t="shared" si="34"/>
        <v>69.947525024414034</v>
      </c>
      <c r="F151" s="2">
        <f t="shared" si="32"/>
        <v>1197.3404549494212</v>
      </c>
      <c r="G151" s="2">
        <f t="shared" si="33"/>
        <v>1044.8357824819964</v>
      </c>
      <c r="H151" s="2">
        <f t="shared" si="22"/>
        <v>1208.7763609932767</v>
      </c>
      <c r="I151" s="2">
        <f t="shared" si="23"/>
        <v>1090.6307327424743</v>
      </c>
      <c r="J151" s="2">
        <f t="shared" si="20"/>
        <v>1202.290532711047</v>
      </c>
      <c r="K151" s="2">
        <f t="shared" si="21"/>
        <v>1118.0630405497761</v>
      </c>
      <c r="L151" s="2">
        <f t="shared" si="29"/>
        <v>42.065968506570712</v>
      </c>
      <c r="M151" s="2">
        <f t="shared" si="29"/>
        <v>752.53151163455505</v>
      </c>
      <c r="N151" s="2">
        <f t="shared" si="24"/>
        <v>6.0363980198846514</v>
      </c>
      <c r="O151" s="2">
        <f t="shared" si="25"/>
        <v>6.0040090335811866</v>
      </c>
      <c r="P151" s="2">
        <f t="shared" si="26"/>
        <v>15.592127560793717</v>
      </c>
      <c r="Q151" s="2">
        <f t="shared" si="27"/>
        <v>15.984311670206123</v>
      </c>
    </row>
    <row r="152" spans="1:17" x14ac:dyDescent="0.25">
      <c r="A152" s="2">
        <v>3872.585</v>
      </c>
      <c r="B152" s="2">
        <v>169.73452758789099</v>
      </c>
      <c r="C152" s="2">
        <v>118.447059631348</v>
      </c>
      <c r="D152" s="2">
        <f t="shared" si="34"/>
        <v>199.84585571289199</v>
      </c>
      <c r="E152" s="2">
        <f t="shared" si="34"/>
        <v>69.620742797852017</v>
      </c>
      <c r="F152" s="2">
        <f t="shared" si="32"/>
        <v>1204.4426957373548</v>
      </c>
      <c r="G152" s="2">
        <f t="shared" si="33"/>
        <v>1051.3351634761664</v>
      </c>
      <c r="H152" s="2">
        <f t="shared" si="22"/>
        <v>1207.4846916952404</v>
      </c>
      <c r="I152" s="2">
        <f t="shared" si="23"/>
        <v>1087.3924436648538</v>
      </c>
      <c r="J152" s="2">
        <f t="shared" si="20"/>
        <v>1201.9370455193532</v>
      </c>
      <c r="K152" s="2">
        <f t="shared" si="21"/>
        <v>1116.4004349261825</v>
      </c>
      <c r="L152" s="2">
        <f t="shared" si="29"/>
        <v>30.7763780928355</v>
      </c>
      <c r="M152" s="2">
        <f t="shared" si="29"/>
        <v>841.46355701732205</v>
      </c>
      <c r="N152" s="2">
        <f t="shared" si="24"/>
        <v>6.0420802192164045</v>
      </c>
      <c r="O152" s="2">
        <f t="shared" si="25"/>
        <v>6.0143205933983079</v>
      </c>
      <c r="P152" s="2">
        <f t="shared" si="26"/>
        <v>15.618799799682728</v>
      </c>
      <c r="Q152" s="2">
        <f t="shared" si="27"/>
        <v>16.035457107484731</v>
      </c>
    </row>
    <row r="153" spans="1:17" x14ac:dyDescent="0.25">
      <c r="A153" s="2">
        <v>3873.587</v>
      </c>
      <c r="B153" s="2">
        <v>169.62196350097699</v>
      </c>
      <c r="C153" s="2">
        <v>118.32578277587901</v>
      </c>
      <c r="D153" s="2">
        <f t="shared" si="34"/>
        <v>199.62072753906398</v>
      </c>
      <c r="E153" s="2">
        <f t="shared" si="34"/>
        <v>69.378189086914034</v>
      </c>
      <c r="F153" s="2">
        <f t="shared" si="32"/>
        <v>1208.9818670264958</v>
      </c>
      <c r="G153" s="2">
        <f t="shared" si="33"/>
        <v>1054.8245985060782</v>
      </c>
      <c r="H153" s="2">
        <f t="shared" si="22"/>
        <v>1206.9096256996695</v>
      </c>
      <c r="I153" s="2">
        <f t="shared" si="23"/>
        <v>1083.857156204931</v>
      </c>
      <c r="J153" s="2">
        <f t="shared" si="20"/>
        <v>1201.7386038276536</v>
      </c>
      <c r="K153" s="2">
        <f t="shared" si="21"/>
        <v>1115.159471963588</v>
      </c>
      <c r="L153" s="2">
        <f t="shared" si="29"/>
        <v>26.739467200866812</v>
      </c>
      <c r="M153" s="2">
        <f t="shared" si="29"/>
        <v>979.83497185466388</v>
      </c>
      <c r="N153" s="2">
        <f t="shared" si="24"/>
        <v>6.0460135607084595</v>
      </c>
      <c r="O153" s="2">
        <f t="shared" si="25"/>
        <v>6.0201093275370621</v>
      </c>
      <c r="P153" s="2">
        <f t="shared" si="26"/>
        <v>15.622448070057306</v>
      </c>
      <c r="Q153" s="2">
        <f t="shared" si="27"/>
        <v>16.073631881145872</v>
      </c>
    </row>
    <row r="154" spans="1:17" x14ac:dyDescent="0.25">
      <c r="A154" s="2">
        <v>3874.5909999999999</v>
      </c>
      <c r="B154" s="2">
        <v>169.38693237304699</v>
      </c>
      <c r="C154" s="2">
        <v>118.121704101563</v>
      </c>
      <c r="D154" s="2">
        <f t="shared" si="34"/>
        <v>199.15066528320398</v>
      </c>
      <c r="E154" s="2">
        <f t="shared" si="34"/>
        <v>68.970031738282017</v>
      </c>
      <c r="F154" s="2">
        <f t="shared" si="32"/>
        <v>1207.9143807185674</v>
      </c>
      <c r="G154" s="2">
        <f t="shared" si="33"/>
        <v>1059.8231028566788</v>
      </c>
      <c r="H154" s="2">
        <f t="shared" si="22"/>
        <v>1207.8514621863897</v>
      </c>
      <c r="I154" s="2">
        <f t="shared" si="23"/>
        <v>1079.6072546785535</v>
      </c>
      <c r="J154" s="2">
        <f t="shared" si="20"/>
        <v>1201.3230283441137</v>
      </c>
      <c r="K154" s="2">
        <f t="shared" si="21"/>
        <v>1113.0578505573337</v>
      </c>
      <c r="L154" s="2">
        <f t="shared" si="29"/>
        <v>42.620448432973852</v>
      </c>
      <c r="M154" s="2">
        <f t="shared" si="29"/>
        <v>1118.9423646454654</v>
      </c>
      <c r="N154" s="2">
        <f t="shared" si="24"/>
        <v>6.0650134433081293</v>
      </c>
      <c r="O154" s="2">
        <f t="shared" si="25"/>
        <v>6.0322320622718566</v>
      </c>
      <c r="P154" s="2">
        <f t="shared" si="26"/>
        <v>15.653280525885481</v>
      </c>
      <c r="Q154" s="2">
        <f t="shared" si="27"/>
        <v>16.138282417804483</v>
      </c>
    </row>
    <row r="155" spans="1:17" x14ac:dyDescent="0.25">
      <c r="A155" s="2">
        <v>3875.5990000000002</v>
      </c>
      <c r="B155" s="2">
        <v>169.20338439941401</v>
      </c>
      <c r="C155" s="2">
        <v>117.98395538330099</v>
      </c>
      <c r="D155" s="2">
        <f t="shared" si="34"/>
        <v>198.78356933593801</v>
      </c>
      <c r="E155" s="2">
        <f t="shared" si="34"/>
        <v>68.694534301758011</v>
      </c>
      <c r="F155" s="2">
        <f t="shared" si="32"/>
        <v>1208.9125237712462</v>
      </c>
      <c r="G155" s="2">
        <f t="shared" si="33"/>
        <v>1060.9763883315795</v>
      </c>
      <c r="H155" s="2">
        <f t="shared" si="22"/>
        <v>1209.0665416175821</v>
      </c>
      <c r="I155" s="2">
        <f t="shared" si="23"/>
        <v>1075.7018840278868</v>
      </c>
      <c r="J155" s="2">
        <f t="shared" si="20"/>
        <v>1200.9973181861283</v>
      </c>
      <c r="K155" s="2">
        <f t="shared" si="21"/>
        <v>1111.6297184846328</v>
      </c>
      <c r="L155" s="2">
        <f t="shared" si="29"/>
        <v>65.112366786722916</v>
      </c>
      <c r="M155" s="2">
        <f t="shared" si="29"/>
        <v>1290.809288751348</v>
      </c>
      <c r="N155" s="2">
        <f t="shared" si="24"/>
        <v>6.0823263494896675</v>
      </c>
      <c r="O155" s="2">
        <f t="shared" si="25"/>
        <v>6.0417333394214303</v>
      </c>
      <c r="P155" s="2">
        <f t="shared" si="26"/>
        <v>15.659206295840013</v>
      </c>
      <c r="Q155" s="2">
        <f t="shared" si="27"/>
        <v>16.18221492850537</v>
      </c>
    </row>
    <row r="156" spans="1:17" x14ac:dyDescent="0.25">
      <c r="A156" s="2">
        <v>3876.598</v>
      </c>
      <c r="B156" s="2">
        <v>169.00840759277301</v>
      </c>
      <c r="C156" s="2">
        <v>117.90558624267599</v>
      </c>
      <c r="D156" s="2">
        <f t="shared" si="34"/>
        <v>198.39361572265602</v>
      </c>
      <c r="E156" s="2">
        <f t="shared" si="34"/>
        <v>68.537796020508011</v>
      </c>
      <c r="F156" s="2">
        <f t="shared" si="32"/>
        <v>1203.5697560749563</v>
      </c>
      <c r="G156" s="2">
        <f t="shared" si="33"/>
        <v>1063.8782826886229</v>
      </c>
      <c r="H156" s="2">
        <f t="shared" si="22"/>
        <v>1210.6729828334935</v>
      </c>
      <c r="I156" s="2">
        <f t="shared" si="23"/>
        <v>1071.1978034013439</v>
      </c>
      <c r="J156" s="2">
        <f t="shared" si="20"/>
        <v>1200.6502015511078</v>
      </c>
      <c r="K156" s="2">
        <f t="shared" si="21"/>
        <v>1110.8137381600707</v>
      </c>
      <c r="L156" s="2">
        <f t="shared" si="29"/>
        <v>100.45614463454157</v>
      </c>
      <c r="M156" s="2">
        <f t="shared" si="29"/>
        <v>1569.4222868076968</v>
      </c>
      <c r="N156" s="2">
        <f t="shared" si="24"/>
        <v>6.1023787404830179</v>
      </c>
      <c r="O156" s="2">
        <f t="shared" si="25"/>
        <v>6.0518590640011043</v>
      </c>
      <c r="P156" s="2">
        <f t="shared" si="26"/>
        <v>15.629300409380221</v>
      </c>
      <c r="Q156" s="2">
        <f t="shared" si="27"/>
        <v>16.207316293446187</v>
      </c>
    </row>
    <row r="157" spans="1:17" x14ac:dyDescent="0.25">
      <c r="A157" s="2">
        <v>3877.6039999999998</v>
      </c>
      <c r="B157" s="2">
        <v>168.92068481445301</v>
      </c>
      <c r="C157" s="2">
        <v>117.77370452880901</v>
      </c>
      <c r="D157" s="2">
        <f t="shared" si="34"/>
        <v>198.21817016601602</v>
      </c>
      <c r="E157" s="2">
        <f t="shared" si="34"/>
        <v>68.274032592774034</v>
      </c>
      <c r="F157" s="2">
        <f t="shared" si="32"/>
        <v>1204.2892277678202</v>
      </c>
      <c r="G157" s="2">
        <f t="shared" si="33"/>
        <v>1067.9157733008078</v>
      </c>
      <c r="H157" s="2">
        <f t="shared" si="22"/>
        <v>1212.634871799444</v>
      </c>
      <c r="I157" s="2">
        <f t="shared" si="23"/>
        <v>1067.7068060980114</v>
      </c>
      <c r="J157" s="2">
        <f t="shared" si="20"/>
        <v>1200.4936491608044</v>
      </c>
      <c r="K157" s="2">
        <f t="shared" si="21"/>
        <v>1109.4348549909284</v>
      </c>
      <c r="L157" s="2">
        <f t="shared" si="29"/>
        <v>147.40928716101587</v>
      </c>
      <c r="M157" s="2">
        <f t="shared" si="29"/>
        <v>1741.2300644096765</v>
      </c>
      <c r="N157" s="2">
        <f t="shared" si="24"/>
        <v>6.1176776618602196</v>
      </c>
      <c r="O157" s="2">
        <f t="shared" si="25"/>
        <v>6.0564258471125054</v>
      </c>
      <c r="P157" s="2">
        <f t="shared" si="26"/>
        <v>15.638549028829667</v>
      </c>
      <c r="Q157" s="2">
        <f t="shared" si="27"/>
        <v>16.249733798620657</v>
      </c>
    </row>
    <row r="158" spans="1:17" x14ac:dyDescent="0.25">
      <c r="A158" s="2">
        <v>3878.616</v>
      </c>
      <c r="B158" s="2">
        <v>168.71533203125</v>
      </c>
      <c r="C158" s="2">
        <v>117.562339782715</v>
      </c>
      <c r="D158" s="2">
        <f t="shared" si="34"/>
        <v>197.80746459961</v>
      </c>
      <c r="E158" s="2">
        <f t="shared" si="34"/>
        <v>67.851303100586023</v>
      </c>
      <c r="F158" s="2">
        <f t="shared" si="32"/>
        <v>1205.2427084320557</v>
      </c>
      <c r="G158" s="2">
        <f t="shared" si="33"/>
        <v>1075.2460284907038</v>
      </c>
      <c r="H158" s="2">
        <f t="shared" si="22"/>
        <v>1212.337520143599</v>
      </c>
      <c r="I158" s="2">
        <f t="shared" si="23"/>
        <v>1064.6597136897426</v>
      </c>
      <c r="J158" s="2">
        <f t="shared" si="20"/>
        <v>1200.1262455926753</v>
      </c>
      <c r="K158" s="2">
        <f t="shared" si="21"/>
        <v>1107.2098239685943</v>
      </c>
      <c r="L158" s="2">
        <f t="shared" si="29"/>
        <v>149.11522615803656</v>
      </c>
      <c r="M158" s="2">
        <f t="shared" si="29"/>
        <v>1810.5118847424378</v>
      </c>
      <c r="N158" s="2">
        <f t="shared" si="24"/>
        <v>6.1288764941077423</v>
      </c>
      <c r="O158" s="2">
        <f t="shared" si="25"/>
        <v>6.0671433609540415</v>
      </c>
      <c r="P158" s="2">
        <f t="shared" si="26"/>
        <v>15.691072463434343</v>
      </c>
      <c r="Q158" s="2">
        <f t="shared" si="27"/>
        <v>16.318180688839732</v>
      </c>
    </row>
    <row r="159" spans="1:17" x14ac:dyDescent="0.25">
      <c r="A159" s="2">
        <v>3879.6370000000002</v>
      </c>
      <c r="B159" s="2">
        <v>168.502365112305</v>
      </c>
      <c r="C159" s="2">
        <v>117.330070495605</v>
      </c>
      <c r="D159" s="2">
        <f t="shared" si="34"/>
        <v>197.38153076172</v>
      </c>
      <c r="E159" s="2">
        <f t="shared" si="34"/>
        <v>67.386764526366022</v>
      </c>
      <c r="F159" s="2">
        <f t="shared" si="32"/>
        <v>1210.3941611860446</v>
      </c>
      <c r="G159" s="2">
        <f t="shared" si="33"/>
        <v>1076.3036210649409</v>
      </c>
      <c r="H159" s="2">
        <f t="shared" si="22"/>
        <v>1212.6570102950668</v>
      </c>
      <c r="I159" s="2">
        <f t="shared" si="23"/>
        <v>1061.61302076775</v>
      </c>
      <c r="J159" s="2">
        <f t="shared" ref="J159:J222" si="35">$V$7*D159/($V$6+D159)</f>
        <v>1199.7438432561307</v>
      </c>
      <c r="K159" s="2">
        <f t="shared" ref="K159:K222" si="36">$V$12*E159/($V$11+E159)</f>
        <v>1104.7430138942455</v>
      </c>
      <c r="L159" s="2">
        <f t="shared" si="29"/>
        <v>166.74988297546523</v>
      </c>
      <c r="M159" s="2">
        <f t="shared" si="29"/>
        <v>1860.1963070915483</v>
      </c>
      <c r="N159" s="2">
        <f t="shared" si="24"/>
        <v>6.1437207707087476</v>
      </c>
      <c r="O159" s="2">
        <f t="shared" si="25"/>
        <v>6.07829840323038</v>
      </c>
      <c r="P159" s="2">
        <f t="shared" si="26"/>
        <v>15.754028676541948</v>
      </c>
      <c r="Q159" s="2">
        <f t="shared" si="27"/>
        <v>16.394065239057429</v>
      </c>
    </row>
    <row r="160" spans="1:17" x14ac:dyDescent="0.25">
      <c r="A160" s="2">
        <v>3880.6320000000001</v>
      </c>
      <c r="B160" s="2">
        <v>168.313232421875</v>
      </c>
      <c r="C160" s="2">
        <v>117.194702148438</v>
      </c>
      <c r="D160" s="2">
        <f t="shared" si="34"/>
        <v>197.00326538086</v>
      </c>
      <c r="E160" s="2">
        <f t="shared" si="34"/>
        <v>67.116027832032017</v>
      </c>
      <c r="F160" s="2">
        <f t="shared" si="32"/>
        <v>1217.3178792227063</v>
      </c>
      <c r="G160" s="2">
        <f t="shared" si="33"/>
        <v>1080.5183036960552</v>
      </c>
      <c r="H160" s="2">
        <f t="shared" ref="H160:H223" si="37">(-SLOPE(B131:B190,A131:A190)*3600-$AA$2)*2</f>
        <v>1212.6241040242141</v>
      </c>
      <c r="I160" s="2">
        <f t="shared" ref="I160:I223" si="38">(-SLOPE(C131:C190,A131:A190)*3600-$AB$2)*2</f>
        <v>1060.5755768973791</v>
      </c>
      <c r="J160" s="2">
        <f t="shared" si="35"/>
        <v>1199.4030566955921</v>
      </c>
      <c r="K160" s="2">
        <f t="shared" si="36"/>
        <v>1103.2947269622118</v>
      </c>
      <c r="L160" s="2">
        <f t="shared" si="29"/>
        <v>174.79609246566383</v>
      </c>
      <c r="M160" s="2">
        <f t="shared" si="29"/>
        <v>1824.9257822617021</v>
      </c>
      <c r="N160" s="2">
        <f t="shared" ref="N160:N223" si="39">H160/D160</f>
        <v>6.1553502764529684</v>
      </c>
      <c r="O160" s="2">
        <f t="shared" ref="O160:O223" si="40">J160/D160</f>
        <v>6.0882394734768743</v>
      </c>
      <c r="P160" s="2">
        <f t="shared" ref="P160:P223" si="41">I160/E160</f>
        <v>15.802120762444842</v>
      </c>
      <c r="Q160" s="2">
        <f t="shared" ref="Q160:Q223" si="42">K160/E160</f>
        <v>16.438617757942609</v>
      </c>
    </row>
    <row r="161" spans="1:17" x14ac:dyDescent="0.25">
      <c r="A161" s="2">
        <v>3881.6350000000002</v>
      </c>
      <c r="B161" s="2">
        <v>168.212326049805</v>
      </c>
      <c r="C161" s="2">
        <v>117.13881683349599</v>
      </c>
      <c r="D161" s="2">
        <f t="shared" si="34"/>
        <v>196.80145263672</v>
      </c>
      <c r="E161" s="2">
        <f t="shared" si="34"/>
        <v>67.004257202148011</v>
      </c>
      <c r="F161" s="2">
        <f t="shared" si="32"/>
        <v>1217.6791725865612</v>
      </c>
      <c r="G161" s="2">
        <f t="shared" si="33"/>
        <v>1083.1645812566537</v>
      </c>
      <c r="H161" s="2">
        <f t="shared" si="37"/>
        <v>1211.7868939450141</v>
      </c>
      <c r="I161" s="2">
        <f t="shared" si="38"/>
        <v>1057.6759490178399</v>
      </c>
      <c r="J161" s="2">
        <f t="shared" si="35"/>
        <v>1199.2207833015254</v>
      </c>
      <c r="K161" s="2">
        <f t="shared" si="36"/>
        <v>1102.6945195580217</v>
      </c>
      <c r="L161" s="2">
        <f t="shared" si="29"/>
        <v>157.90713670439817</v>
      </c>
      <c r="M161" s="2">
        <f t="shared" si="29"/>
        <v>2026.6716934813271</v>
      </c>
      <c r="N161" s="2">
        <f t="shared" si="39"/>
        <v>6.1574082798152787</v>
      </c>
      <c r="O161" s="2">
        <f t="shared" si="40"/>
        <v>6.0935565628938351</v>
      </c>
      <c r="P161" s="2">
        <f t="shared" si="41"/>
        <v>15.785205197139819</v>
      </c>
      <c r="Q161" s="2">
        <f t="shared" si="42"/>
        <v>16.457081469185688</v>
      </c>
    </row>
    <row r="162" spans="1:17" x14ac:dyDescent="0.25">
      <c r="A162" s="2">
        <v>3882.6480000000001</v>
      </c>
      <c r="B162" s="2">
        <v>168.05133056640599</v>
      </c>
      <c r="C162" s="2">
        <v>117.038436889648</v>
      </c>
      <c r="D162" s="2">
        <f t="shared" si="34"/>
        <v>196.47946166992199</v>
      </c>
      <c r="E162" s="2">
        <f t="shared" si="34"/>
        <v>66.803497314452017</v>
      </c>
      <c r="F162" s="2">
        <f t="shared" si="32"/>
        <v>1213.64581341141</v>
      </c>
      <c r="G162" s="2">
        <f t="shared" si="33"/>
        <v>1088.130623255093</v>
      </c>
      <c r="H162" s="2">
        <f t="shared" si="37"/>
        <v>1210.5859581900486</v>
      </c>
      <c r="I162" s="2">
        <f t="shared" si="38"/>
        <v>1055.1812064638837</v>
      </c>
      <c r="J162" s="2">
        <f t="shared" si="35"/>
        <v>1198.9293071201641</v>
      </c>
      <c r="K162" s="2">
        <f t="shared" si="36"/>
        <v>1101.6130478337832</v>
      </c>
      <c r="L162" s="2">
        <f t="shared" si="29"/>
        <v>135.87751416503821</v>
      </c>
      <c r="M162" s="2">
        <f t="shared" si="29"/>
        <v>2155.9158929995133</v>
      </c>
      <c r="N162" s="2">
        <f t="shared" si="39"/>
        <v>6.1613867826235547</v>
      </c>
      <c r="O162" s="2">
        <f t="shared" si="40"/>
        <v>6.102059202169027</v>
      </c>
      <c r="P162" s="2">
        <f t="shared" si="41"/>
        <v>15.795298882287854</v>
      </c>
      <c r="Q162" s="2">
        <f t="shared" si="42"/>
        <v>16.49034993854228</v>
      </c>
    </row>
    <row r="163" spans="1:17" x14ac:dyDescent="0.25">
      <c r="A163" s="2">
        <v>3883.6550000000002</v>
      </c>
      <c r="B163" s="2">
        <v>167.89567565918</v>
      </c>
      <c r="C163" s="2">
        <v>116.84733581543</v>
      </c>
      <c r="D163" s="2">
        <f t="shared" ref="D163:E178" si="43">D162-2*(B162-B163)</f>
        <v>196.16815185547</v>
      </c>
      <c r="E163" s="2">
        <f t="shared" si="43"/>
        <v>66.421295166016023</v>
      </c>
      <c r="F163" s="2">
        <f t="shared" si="32"/>
        <v>1215.519887080206</v>
      </c>
      <c r="G163" s="2">
        <f t="shared" si="33"/>
        <v>1091.0187674301924</v>
      </c>
      <c r="H163" s="2">
        <f t="shared" si="37"/>
        <v>1211.0899253729892</v>
      </c>
      <c r="I163" s="2">
        <f t="shared" si="38"/>
        <v>1054.7178007798332</v>
      </c>
      <c r="J163" s="2">
        <f t="shared" si="35"/>
        <v>1198.6467254083339</v>
      </c>
      <c r="K163" s="2">
        <f t="shared" si="36"/>
        <v>1099.5420338727779</v>
      </c>
      <c r="L163" s="2">
        <f t="shared" si="29"/>
        <v>154.83322536039958</v>
      </c>
      <c r="M163" s="2">
        <f t="shared" si="29"/>
        <v>2009.211872370641</v>
      </c>
      <c r="N163" s="2">
        <f t="shared" si="39"/>
        <v>6.1737336765311372</v>
      </c>
      <c r="O163" s="2">
        <f t="shared" si="40"/>
        <v>6.1103023812522625</v>
      </c>
      <c r="P163" s="2">
        <f t="shared" si="41"/>
        <v>15.879211601394246</v>
      </c>
      <c r="Q163" s="2">
        <f t="shared" si="42"/>
        <v>16.554058922285975</v>
      </c>
    </row>
    <row r="164" spans="1:17" x14ac:dyDescent="0.25">
      <c r="A164" s="2">
        <v>3884.6610000000001</v>
      </c>
      <c r="B164" s="2">
        <v>167.75192260742199</v>
      </c>
      <c r="C164" s="2">
        <v>116.715293884277</v>
      </c>
      <c r="D164" s="2">
        <f t="shared" si="43"/>
        <v>195.88064575195398</v>
      </c>
      <c r="E164" s="2">
        <f t="shared" si="43"/>
        <v>66.157211303710028</v>
      </c>
      <c r="F164" s="2">
        <f t="shared" si="32"/>
        <v>1211.5510961999169</v>
      </c>
      <c r="G164" s="2">
        <f t="shared" si="33"/>
        <v>1090.2662512273857</v>
      </c>
      <c r="H164" s="2">
        <f t="shared" si="37"/>
        <v>1210.5112281855079</v>
      </c>
      <c r="I164" s="2">
        <f t="shared" si="38"/>
        <v>1052.6941402412754</v>
      </c>
      <c r="J164" s="2">
        <f t="shared" si="35"/>
        <v>1198.3850717842495</v>
      </c>
      <c r="K164" s="2">
        <f t="shared" si="36"/>
        <v>1098.1016864428748</v>
      </c>
      <c r="L164" s="2">
        <f t="shared" si="29"/>
        <v>147.0436690677804</v>
      </c>
      <c r="M164" s="2">
        <f t="shared" si="29"/>
        <v>2061.8452520503856</v>
      </c>
      <c r="N164" s="2">
        <f t="shared" si="39"/>
        <v>6.1798409104613263</v>
      </c>
      <c r="O164" s="2">
        <f t="shared" si="40"/>
        <v>6.1179350679789923</v>
      </c>
      <c r="P164" s="2">
        <f t="shared" si="41"/>
        <v>15.912008978259962</v>
      </c>
      <c r="Q164" s="2">
        <f t="shared" si="42"/>
        <v>16.598367204472755</v>
      </c>
    </row>
    <row r="165" spans="1:17" x14ac:dyDescent="0.25">
      <c r="A165" s="2">
        <v>3885.6610000000001</v>
      </c>
      <c r="B165" s="2">
        <v>167.48875427246099</v>
      </c>
      <c r="C165" s="2">
        <v>116.52149963378901</v>
      </c>
      <c r="D165" s="2">
        <f t="shared" si="43"/>
        <v>195.35430908203199</v>
      </c>
      <c r="E165" s="2">
        <f t="shared" si="43"/>
        <v>65.769622802734034</v>
      </c>
      <c r="F165" s="2">
        <f t="shared" si="32"/>
        <v>1208.2289305519269</v>
      </c>
      <c r="G165" s="2">
        <f t="shared" si="33"/>
        <v>1087.1621897387654</v>
      </c>
      <c r="H165" s="2">
        <f t="shared" si="37"/>
        <v>1212.2242034309404</v>
      </c>
      <c r="I165" s="2">
        <f t="shared" si="38"/>
        <v>1051.2514840839669</v>
      </c>
      <c r="J165" s="2">
        <f t="shared" si="35"/>
        <v>1197.9043655399353</v>
      </c>
      <c r="K165" s="2">
        <f t="shared" si="36"/>
        <v>1095.9737111952422</v>
      </c>
      <c r="L165" s="2">
        <f t="shared" si="29"/>
        <v>205.05775722466643</v>
      </c>
      <c r="M165" s="2">
        <f t="shared" si="29"/>
        <v>2000.0775977924864</v>
      </c>
      <c r="N165" s="2">
        <f t="shared" si="39"/>
        <v>6.2052596081815148</v>
      </c>
      <c r="O165" s="2">
        <f t="shared" si="40"/>
        <v>6.1319577293630037</v>
      </c>
      <c r="P165" s="2">
        <f t="shared" si="41"/>
        <v>15.983845418074475</v>
      </c>
      <c r="Q165" s="2">
        <f t="shared" si="42"/>
        <v>16.663828443755083</v>
      </c>
    </row>
    <row r="166" spans="1:17" x14ac:dyDescent="0.25">
      <c r="A166" s="2">
        <v>3886.6610000000001</v>
      </c>
      <c r="B166" s="2">
        <v>167.28796386718801</v>
      </c>
      <c r="C166" s="2">
        <v>116.324546813965</v>
      </c>
      <c r="D166" s="2">
        <f t="shared" si="43"/>
        <v>194.95272827148602</v>
      </c>
      <c r="E166" s="2">
        <f t="shared" si="43"/>
        <v>65.375717163086023</v>
      </c>
      <c r="F166" s="2">
        <f t="shared" si="32"/>
        <v>1208.5264387765073</v>
      </c>
      <c r="G166" s="2">
        <f t="shared" si="33"/>
        <v>1080.9004723548917</v>
      </c>
      <c r="H166" s="2">
        <f t="shared" si="37"/>
        <v>1213.0031874911442</v>
      </c>
      <c r="I166" s="2">
        <f t="shared" si="38"/>
        <v>1049.6201057101068</v>
      </c>
      <c r="J166" s="2">
        <f t="shared" si="35"/>
        <v>1197.5361148865413</v>
      </c>
      <c r="K166" s="2">
        <f t="shared" si="36"/>
        <v>1093.7937864336334</v>
      </c>
      <c r="L166" s="2">
        <f t="shared" si="29"/>
        <v>239.23033495605725</v>
      </c>
      <c r="M166" s="2">
        <f t="shared" si="29"/>
        <v>1951.3140686640618</v>
      </c>
      <c r="N166" s="2">
        <f t="shared" si="39"/>
        <v>6.2220375074820602</v>
      </c>
      <c r="O166" s="2">
        <f t="shared" si="40"/>
        <v>6.1426999534927473</v>
      </c>
      <c r="P166" s="2">
        <f t="shared" si="41"/>
        <v>16.055198340566243</v>
      </c>
      <c r="Q166" s="2">
        <f t="shared" si="42"/>
        <v>16.730887765331268</v>
      </c>
    </row>
    <row r="167" spans="1:17" x14ac:dyDescent="0.25">
      <c r="A167" s="2">
        <v>3887.6619999999998</v>
      </c>
      <c r="B167" s="2">
        <v>167.11784362793</v>
      </c>
      <c r="C167" s="2">
        <v>116.12664031982401</v>
      </c>
      <c r="D167" s="2">
        <f t="shared" si="43"/>
        <v>194.61248779297</v>
      </c>
      <c r="E167" s="2">
        <f t="shared" si="43"/>
        <v>64.979904174804034</v>
      </c>
      <c r="F167" s="2">
        <f t="shared" si="32"/>
        <v>1209.4829062051078</v>
      </c>
      <c r="G167" s="2">
        <f t="shared" si="33"/>
        <v>1075.5202558641374</v>
      </c>
      <c r="H167" s="2">
        <f t="shared" si="37"/>
        <v>1213.7198640726015</v>
      </c>
      <c r="I167" s="2">
        <f t="shared" si="38"/>
        <v>1049.9307872917957</v>
      </c>
      <c r="J167" s="2">
        <f t="shared" si="35"/>
        <v>1197.2231023106804</v>
      </c>
      <c r="K167" s="2">
        <f t="shared" si="36"/>
        <v>1091.5855616635308</v>
      </c>
      <c r="L167" s="2">
        <f t="shared" si="29"/>
        <v>272.14314862958236</v>
      </c>
      <c r="M167" s="2">
        <f t="shared" si="29"/>
        <v>1735.1202279601619</v>
      </c>
      <c r="N167" s="2">
        <f t="shared" si="39"/>
        <v>6.2365980612907244</v>
      </c>
      <c r="O167" s="2">
        <f t="shared" si="40"/>
        <v>6.1518308300148439</v>
      </c>
      <c r="P167" s="2">
        <f t="shared" si="41"/>
        <v>16.157776786917861</v>
      </c>
      <c r="Q167" s="2">
        <f t="shared" si="42"/>
        <v>16.798817657948984</v>
      </c>
    </row>
    <row r="168" spans="1:17" x14ac:dyDescent="0.25">
      <c r="A168" s="2">
        <v>3888.67</v>
      </c>
      <c r="B168" s="2">
        <v>166.97586059570301</v>
      </c>
      <c r="C168" s="2">
        <v>115.96388244628901</v>
      </c>
      <c r="D168" s="2">
        <f t="shared" si="43"/>
        <v>194.32852172851602</v>
      </c>
      <c r="E168" s="2">
        <f t="shared" si="43"/>
        <v>64.654388427734034</v>
      </c>
      <c r="F168" s="2">
        <f t="shared" si="32"/>
        <v>1209.9493765854299</v>
      </c>
      <c r="G168" s="2">
        <f t="shared" si="33"/>
        <v>1069.8418797092015</v>
      </c>
      <c r="H168" s="2">
        <f t="shared" si="37"/>
        <v>1215.8389732609048</v>
      </c>
      <c r="I168" s="2">
        <f t="shared" si="38"/>
        <v>1048.9139719233776</v>
      </c>
      <c r="J168" s="2">
        <f t="shared" si="35"/>
        <v>1196.9611474550652</v>
      </c>
      <c r="K168" s="2">
        <f t="shared" si="36"/>
        <v>1089.7560401124599</v>
      </c>
      <c r="L168" s="2">
        <f t="shared" si="29"/>
        <v>356.3723071556243</v>
      </c>
      <c r="M168" s="2">
        <f t="shared" si="29"/>
        <v>1668.0745339616469</v>
      </c>
      <c r="N168" s="2">
        <f t="shared" si="39"/>
        <v>6.2566161798908544</v>
      </c>
      <c r="O168" s="2">
        <f t="shared" si="40"/>
        <v>6.1594723039537307</v>
      </c>
      <c r="P168" s="2">
        <f t="shared" si="41"/>
        <v>16.223399485029191</v>
      </c>
      <c r="Q168" s="2">
        <f t="shared" si="42"/>
        <v>16.855097799440326</v>
      </c>
    </row>
    <row r="169" spans="1:17" x14ac:dyDescent="0.25">
      <c r="A169" s="2">
        <v>3889.6779999999999</v>
      </c>
      <c r="B169" s="2">
        <v>166.873947143555</v>
      </c>
      <c r="C169" s="2">
        <v>115.85621643066401</v>
      </c>
      <c r="D169" s="2">
        <f t="shared" si="43"/>
        <v>194.12469482422</v>
      </c>
      <c r="E169" s="2">
        <f t="shared" si="43"/>
        <v>64.439056396484034</v>
      </c>
      <c r="F169" s="2">
        <f t="shared" si="32"/>
        <v>1214.2606567323087</v>
      </c>
      <c r="G169" s="2">
        <f t="shared" si="33"/>
        <v>1065.2978334489449</v>
      </c>
      <c r="H169" s="2">
        <f t="shared" si="37"/>
        <v>1217.313379566853</v>
      </c>
      <c r="I169" s="2">
        <f t="shared" si="38"/>
        <v>1048.9804825238143</v>
      </c>
      <c r="J169" s="2">
        <f t="shared" si="35"/>
        <v>1196.7727183310378</v>
      </c>
      <c r="K169" s="2">
        <f t="shared" si="36"/>
        <v>1088.5390409325726</v>
      </c>
      <c r="L169" s="2">
        <f t="shared" si="29"/>
        <v>421.91876400451918</v>
      </c>
      <c r="M169" s="2">
        <f t="shared" si="29"/>
        <v>1564.8795433791377</v>
      </c>
      <c r="N169" s="2">
        <f t="shared" si="39"/>
        <v>6.2707806478157293</v>
      </c>
      <c r="O169" s="2">
        <f t="shared" si="40"/>
        <v>6.1649689619072729</v>
      </c>
      <c r="P169" s="2">
        <f t="shared" si="41"/>
        <v>16.27864436855797</v>
      </c>
      <c r="Q169" s="2">
        <f t="shared" si="42"/>
        <v>16.892535393984542</v>
      </c>
    </row>
    <row r="170" spans="1:17" x14ac:dyDescent="0.25">
      <c r="A170" s="2">
        <v>3890.6840000000002</v>
      </c>
      <c r="B170" s="2">
        <v>166.68531799316401</v>
      </c>
      <c r="C170" s="2">
        <v>115.71990203857401</v>
      </c>
      <c r="D170" s="2">
        <f t="shared" si="43"/>
        <v>193.74743652343801</v>
      </c>
      <c r="E170" s="2">
        <f t="shared" si="43"/>
        <v>64.166427612304034</v>
      </c>
      <c r="F170" s="2">
        <f t="shared" si="32"/>
        <v>1219.1888974238784</v>
      </c>
      <c r="G170" s="2">
        <f t="shared" si="33"/>
        <v>1064.0160166941812</v>
      </c>
      <c r="H170" s="2">
        <f t="shared" si="37"/>
        <v>1218.0150545486508</v>
      </c>
      <c r="I170" s="2">
        <f t="shared" si="38"/>
        <v>1049.0329086876832</v>
      </c>
      <c r="J170" s="2">
        <f t="shared" si="35"/>
        <v>1196.4230706661947</v>
      </c>
      <c r="K170" s="2">
        <f t="shared" si="36"/>
        <v>1086.9904384856522</v>
      </c>
      <c r="L170" s="2">
        <f t="shared" si="29"/>
        <v>466.21376798024545</v>
      </c>
      <c r="M170" s="2">
        <f t="shared" si="29"/>
        <v>1440.7740683637101</v>
      </c>
      <c r="N170" s="2">
        <f t="shared" si="39"/>
        <v>6.2866124910060686</v>
      </c>
      <c r="O170" s="2">
        <f t="shared" si="40"/>
        <v>6.1751685190501142</v>
      </c>
      <c r="P170" s="2">
        <f t="shared" si="41"/>
        <v>16.348625717890663</v>
      </c>
      <c r="Q170" s="2">
        <f t="shared" si="42"/>
        <v>16.940173840645912</v>
      </c>
    </row>
    <row r="171" spans="1:17" x14ac:dyDescent="0.25">
      <c r="A171" s="2">
        <v>3891.6849999999999</v>
      </c>
      <c r="B171" s="2">
        <v>166.58111572265599</v>
      </c>
      <c r="C171" s="2">
        <v>115.535453796387</v>
      </c>
      <c r="D171" s="2">
        <f t="shared" si="43"/>
        <v>193.53903198242199</v>
      </c>
      <c r="E171" s="2">
        <f t="shared" si="43"/>
        <v>63.797531127930029</v>
      </c>
      <c r="F171" s="2">
        <f t="shared" si="32"/>
        <v>1225.0158061708132</v>
      </c>
      <c r="G171" s="2">
        <f t="shared" si="33"/>
        <v>1058.3768497234537</v>
      </c>
      <c r="H171" s="2">
        <f t="shared" si="37"/>
        <v>1218.205785926817</v>
      </c>
      <c r="I171" s="2">
        <f t="shared" si="38"/>
        <v>1050.0504196662898</v>
      </c>
      <c r="J171" s="2">
        <f t="shared" si="35"/>
        <v>1196.2294222155388</v>
      </c>
      <c r="K171" s="2">
        <f t="shared" si="36"/>
        <v>1084.8810519731576</v>
      </c>
      <c r="L171" s="2">
        <f t="shared" si="29"/>
        <v>482.96056197038894</v>
      </c>
      <c r="M171" s="2">
        <f t="shared" si="29"/>
        <v>1213.1729468962199</v>
      </c>
      <c r="N171" s="2">
        <f t="shared" si="39"/>
        <v>6.2943674640134581</v>
      </c>
      <c r="O171" s="2">
        <f t="shared" si="40"/>
        <v>6.180817429758485</v>
      </c>
      <c r="P171" s="2">
        <f t="shared" si="41"/>
        <v>16.459107446660838</v>
      </c>
      <c r="Q171" s="2">
        <f t="shared" si="42"/>
        <v>17.005063249198457</v>
      </c>
    </row>
    <row r="172" spans="1:17" x14ac:dyDescent="0.25">
      <c r="A172" s="2">
        <v>3892.6860000000001</v>
      </c>
      <c r="B172" s="2">
        <v>166.29081726074199</v>
      </c>
      <c r="C172" s="2">
        <v>115.36635589599599</v>
      </c>
      <c r="D172" s="2">
        <f t="shared" si="43"/>
        <v>192.95843505859398</v>
      </c>
      <c r="E172" s="2">
        <f t="shared" si="43"/>
        <v>63.459335327148011</v>
      </c>
      <c r="F172" s="2">
        <f t="shared" si="32"/>
        <v>1226.9113391595224</v>
      </c>
      <c r="G172" s="2">
        <f t="shared" si="33"/>
        <v>1053.5080923405662</v>
      </c>
      <c r="H172" s="2">
        <f t="shared" si="37"/>
        <v>1217.4771605695591</v>
      </c>
      <c r="I172" s="2">
        <f t="shared" si="38"/>
        <v>1050.6180631069162</v>
      </c>
      <c r="J172" s="2">
        <f t="shared" si="35"/>
        <v>1195.6880613097237</v>
      </c>
      <c r="K172" s="2">
        <f t="shared" si="36"/>
        <v>1082.9329663014398</v>
      </c>
      <c r="L172" s="2">
        <f t="shared" si="29"/>
        <v>474.76484655496125</v>
      </c>
      <c r="M172" s="2">
        <f t="shared" si="29"/>
        <v>1044.2529684714311</v>
      </c>
      <c r="N172" s="2">
        <f t="shared" si="39"/>
        <v>6.3095306520280321</v>
      </c>
      <c r="O172" s="2">
        <f t="shared" si="40"/>
        <v>6.1966094456904139</v>
      </c>
      <c r="P172" s="2">
        <f t="shared" si="41"/>
        <v>16.555768472687738</v>
      </c>
      <c r="Q172" s="2">
        <f t="shared" si="42"/>
        <v>17.064990686061588</v>
      </c>
    </row>
    <row r="173" spans="1:17" x14ac:dyDescent="0.25">
      <c r="A173" s="2">
        <v>3893.6950000000002</v>
      </c>
      <c r="B173" s="2">
        <v>166.15240478515599</v>
      </c>
      <c r="C173" s="2">
        <v>115.248405456543</v>
      </c>
      <c r="D173" s="2">
        <f t="shared" si="43"/>
        <v>192.68161010742199</v>
      </c>
      <c r="E173" s="2">
        <f t="shared" si="43"/>
        <v>63.223434448242017</v>
      </c>
      <c r="F173" s="2">
        <f t="shared" si="32"/>
        <v>1226.7154067960796</v>
      </c>
      <c r="G173" s="2">
        <f t="shared" si="33"/>
        <v>1048.2357690781255</v>
      </c>
      <c r="H173" s="2">
        <f t="shared" si="37"/>
        <v>1217.6793536290243</v>
      </c>
      <c r="I173" s="2">
        <f t="shared" si="38"/>
        <v>1052.4513100328957</v>
      </c>
      <c r="J173" s="2">
        <f t="shared" si="35"/>
        <v>1195.4289687240132</v>
      </c>
      <c r="K173" s="2">
        <f t="shared" si="36"/>
        <v>1081.5659739631274</v>
      </c>
      <c r="L173" s="2">
        <f t="shared" si="29"/>
        <v>495.07962842114404</v>
      </c>
      <c r="M173" s="2">
        <f t="shared" si="29"/>
        <v>847.6636557703348</v>
      </c>
      <c r="N173" s="2">
        <f t="shared" si="39"/>
        <v>6.3196448947574986</v>
      </c>
      <c r="O173" s="2">
        <f t="shared" si="40"/>
        <v>6.2041674244757932</v>
      </c>
      <c r="P173" s="2">
        <f t="shared" si="41"/>
        <v>16.646538094897185</v>
      </c>
      <c r="Q173" s="2">
        <f t="shared" si="42"/>
        <v>17.107042402901307</v>
      </c>
    </row>
    <row r="174" spans="1:17" x14ac:dyDescent="0.25">
      <c r="A174" s="2">
        <v>3894.701</v>
      </c>
      <c r="B174" s="2">
        <v>165.96580505371099</v>
      </c>
      <c r="C174" s="2">
        <v>115.094039916992</v>
      </c>
      <c r="D174" s="2">
        <f t="shared" si="43"/>
        <v>192.30841064453199</v>
      </c>
      <c r="E174" s="2">
        <f t="shared" si="43"/>
        <v>62.914703369140028</v>
      </c>
      <c r="F174" s="2">
        <f t="shared" si="32"/>
        <v>1228.4838505935259</v>
      </c>
      <c r="G174" s="2">
        <f t="shared" si="33"/>
        <v>1047.0682449723795</v>
      </c>
      <c r="H174" s="2">
        <f t="shared" si="37"/>
        <v>1219.2704660073182</v>
      </c>
      <c r="I174" s="2">
        <f t="shared" si="38"/>
        <v>1052.5899607421393</v>
      </c>
      <c r="J174" s="2">
        <f t="shared" si="35"/>
        <v>1195.0786729837407</v>
      </c>
      <c r="K174" s="2">
        <f t="shared" si="36"/>
        <v>1079.7667359928707</v>
      </c>
      <c r="L174" s="2">
        <f t="shared" si="29"/>
        <v>585.24284969561177</v>
      </c>
      <c r="M174" s="2">
        <f t="shared" si="29"/>
        <v>738.57711302876965</v>
      </c>
      <c r="N174" s="2">
        <f t="shared" si="39"/>
        <v>6.3401827404265241</v>
      </c>
      <c r="O174" s="2">
        <f t="shared" si="40"/>
        <v>6.2143858865993966</v>
      </c>
      <c r="P174" s="2">
        <f t="shared" si="41"/>
        <v>16.730428729295095</v>
      </c>
      <c r="Q174" s="2">
        <f t="shared" si="42"/>
        <v>17.162390954266211</v>
      </c>
    </row>
    <row r="175" spans="1:17" x14ac:dyDescent="0.25">
      <c r="A175" s="2">
        <v>3895.712</v>
      </c>
      <c r="B175" s="2">
        <v>165.823318481445</v>
      </c>
      <c r="C175" s="2">
        <v>114.957557678223</v>
      </c>
      <c r="D175" s="2">
        <f t="shared" si="43"/>
        <v>192.0234375</v>
      </c>
      <c r="E175" s="2">
        <f t="shared" si="43"/>
        <v>62.641738891602017</v>
      </c>
      <c r="F175" s="2">
        <f t="shared" si="32"/>
        <v>1231.4062863799857</v>
      </c>
      <c r="G175" s="2">
        <f t="shared" si="33"/>
        <v>1046.8733618232693</v>
      </c>
      <c r="H175" s="2">
        <f t="shared" si="37"/>
        <v>1220.8203545942561</v>
      </c>
      <c r="I175" s="2">
        <f t="shared" si="38"/>
        <v>1053.4113033620583</v>
      </c>
      <c r="J175" s="2">
        <f t="shared" si="35"/>
        <v>1194.8104110628994</v>
      </c>
      <c r="K175" s="2">
        <f t="shared" si="36"/>
        <v>1078.1662150096097</v>
      </c>
      <c r="L175" s="2">
        <f t="shared" ref="L175:M238" si="44">(H175-J175)^2</f>
        <v>676.5171625043597</v>
      </c>
      <c r="M175" s="2">
        <f t="shared" si="44"/>
        <v>612.80565067807368</v>
      </c>
      <c r="N175" s="2">
        <f t="shared" si="39"/>
        <v>6.3576632649035671</v>
      </c>
      <c r="O175" s="2">
        <f t="shared" si="40"/>
        <v>6.2222113436694384</v>
      </c>
      <c r="P175" s="2">
        <f t="shared" si="41"/>
        <v>16.816444147326862</v>
      </c>
      <c r="Q175" s="2">
        <f t="shared" si="42"/>
        <v>17.211626530280636</v>
      </c>
    </row>
    <row r="176" spans="1:17" x14ac:dyDescent="0.25">
      <c r="A176" s="2">
        <v>3896.7260000000001</v>
      </c>
      <c r="B176" s="2">
        <v>165.65902709960901</v>
      </c>
      <c r="C176" s="2">
        <v>114.747940063477</v>
      </c>
      <c r="D176" s="2">
        <f t="shared" si="43"/>
        <v>191.69485473632801</v>
      </c>
      <c r="E176" s="2">
        <f t="shared" si="43"/>
        <v>62.222503662110029</v>
      </c>
      <c r="F176" s="2">
        <f t="shared" si="32"/>
        <v>1226.009456120589</v>
      </c>
      <c r="G176" s="2">
        <f t="shared" si="33"/>
        <v>1036.5192806557166</v>
      </c>
      <c r="H176" s="2">
        <f t="shared" si="37"/>
        <v>1221.4953508932499</v>
      </c>
      <c r="I176" s="2">
        <f t="shared" si="38"/>
        <v>1052.9033677431266</v>
      </c>
      <c r="J176" s="2">
        <f t="shared" si="35"/>
        <v>1194.5002570195961</v>
      </c>
      <c r="K176" s="2">
        <f t="shared" si="36"/>
        <v>1075.6900767038228</v>
      </c>
      <c r="L176" s="2">
        <f t="shared" si="44"/>
        <v>728.73509324738018</v>
      </c>
      <c r="M176" s="2">
        <f t="shared" si="44"/>
        <v>519.23410525947065</v>
      </c>
      <c r="N176" s="2">
        <f t="shared" si="39"/>
        <v>6.3720820914749616</v>
      </c>
      <c r="O176" s="2">
        <f t="shared" si="40"/>
        <v>6.2312588340600197</v>
      </c>
      <c r="P176" s="2">
        <f t="shared" si="41"/>
        <v>16.921584728585664</v>
      </c>
      <c r="Q176" s="2">
        <f t="shared" si="42"/>
        <v>17.287798037590971</v>
      </c>
    </row>
    <row r="177" spans="1:17" x14ac:dyDescent="0.25">
      <c r="A177" s="2">
        <v>3897.7260000000001</v>
      </c>
      <c r="B177" s="2">
        <v>165.59260559082</v>
      </c>
      <c r="C177" s="2">
        <v>114.56950378418</v>
      </c>
      <c r="D177" s="2">
        <f t="shared" si="43"/>
        <v>191.56201171875</v>
      </c>
      <c r="E177" s="2">
        <f t="shared" si="43"/>
        <v>61.865631103516023</v>
      </c>
      <c r="F177" s="2">
        <f t="shared" si="32"/>
        <v>1222.1836669814868</v>
      </c>
      <c r="G177" s="2">
        <f t="shared" si="33"/>
        <v>1027.4448835297537</v>
      </c>
      <c r="H177" s="2">
        <f t="shared" si="37"/>
        <v>1221.2243864299489</v>
      </c>
      <c r="I177" s="2">
        <f t="shared" si="38"/>
        <v>1051.3318967704874</v>
      </c>
      <c r="J177" s="2">
        <f t="shared" si="35"/>
        <v>1194.3746083727713</v>
      </c>
      <c r="K177" s="2">
        <f t="shared" si="36"/>
        <v>1073.5649381970136</v>
      </c>
      <c r="L177" s="2">
        <f t="shared" si="44"/>
        <v>720.91058171969962</v>
      </c>
      <c r="M177" s="2">
        <f t="shared" si="44"/>
        <v>494.30813107362764</v>
      </c>
      <c r="N177" s="2">
        <f t="shared" si="39"/>
        <v>6.3750864561964509</v>
      </c>
      <c r="O177" s="2">
        <f t="shared" si="40"/>
        <v>6.2349241253863195</v>
      </c>
      <c r="P177" s="2">
        <f t="shared" si="41"/>
        <v>16.993795715287497</v>
      </c>
      <c r="Q177" s="2">
        <f t="shared" si="42"/>
        <v>17.353172012432594</v>
      </c>
    </row>
    <row r="178" spans="1:17" x14ac:dyDescent="0.25">
      <c r="A178" s="2">
        <v>3898.7330000000002</v>
      </c>
      <c r="B178" s="2">
        <v>165.28202819824199</v>
      </c>
      <c r="C178" s="2">
        <v>114.45915222168</v>
      </c>
      <c r="D178" s="2">
        <f t="shared" si="43"/>
        <v>190.94085693359398</v>
      </c>
      <c r="E178" s="2">
        <f t="shared" si="43"/>
        <v>61.644927978516023</v>
      </c>
      <c r="F178" s="2">
        <f t="shared" si="32"/>
        <v>1222.4641083636971</v>
      </c>
      <c r="G178" s="2">
        <f t="shared" si="33"/>
        <v>1023.7585912122413</v>
      </c>
      <c r="H178" s="2">
        <f t="shared" si="37"/>
        <v>1220.4914796469016</v>
      </c>
      <c r="I178" s="2">
        <f t="shared" si="38"/>
        <v>1050.0413674182612</v>
      </c>
      <c r="J178" s="2">
        <f t="shared" si="35"/>
        <v>1193.7851265417492</v>
      </c>
      <c r="K178" s="2">
        <f t="shared" si="36"/>
        <v>1072.242612002025</v>
      </c>
      <c r="L178" s="2">
        <f t="shared" si="44"/>
        <v>713.22929617708337</v>
      </c>
      <c r="M178" s="2">
        <f t="shared" si="44"/>
        <v>492.89526106810189</v>
      </c>
      <c r="N178" s="2">
        <f t="shared" si="39"/>
        <v>6.3919870228264868</v>
      </c>
      <c r="O178" s="2">
        <f t="shared" si="40"/>
        <v>6.2521198747784377</v>
      </c>
      <c r="P178" s="2">
        <f t="shared" si="41"/>
        <v>17.033702558371271</v>
      </c>
      <c r="Q178" s="2">
        <f t="shared" si="42"/>
        <v>17.393849699617039</v>
      </c>
    </row>
    <row r="179" spans="1:17" x14ac:dyDescent="0.25">
      <c r="A179" s="2">
        <v>3899.7449999999999</v>
      </c>
      <c r="B179" s="2">
        <v>165.19456481933599</v>
      </c>
      <c r="C179" s="2">
        <v>114.33359527587901</v>
      </c>
      <c r="D179" s="2">
        <f t="shared" ref="D179:E194" si="45">D178-2*(B178-B179)</f>
        <v>190.76593017578199</v>
      </c>
      <c r="E179" s="2">
        <f t="shared" si="45"/>
        <v>61.393814086914034</v>
      </c>
      <c r="F179" s="2">
        <f t="shared" si="32"/>
        <v>1217.579135762056</v>
      </c>
      <c r="G179" s="2">
        <f t="shared" si="33"/>
        <v>1013.7677039524169</v>
      </c>
      <c r="H179" s="2">
        <f t="shared" si="37"/>
        <v>1219.2707357643949</v>
      </c>
      <c r="I179" s="2">
        <f t="shared" si="38"/>
        <v>1047.9810077370814</v>
      </c>
      <c r="J179" s="2">
        <f t="shared" si="35"/>
        <v>1193.6185321408163</v>
      </c>
      <c r="K179" s="2">
        <f t="shared" si="36"/>
        <v>1070.7305223068024</v>
      </c>
      <c r="L179" s="2">
        <f t="shared" si="44"/>
        <v>658.03555074553617</v>
      </c>
      <c r="M179" s="2">
        <f t="shared" si="44"/>
        <v>517.54041315794746</v>
      </c>
      <c r="N179" s="2">
        <f t="shared" si="39"/>
        <v>6.3914491158924092</v>
      </c>
      <c r="O179" s="2">
        <f t="shared" si="40"/>
        <v>6.2569795929543188</v>
      </c>
      <c r="P179" s="2">
        <f t="shared" si="41"/>
        <v>17.069814334282523</v>
      </c>
      <c r="Q179" s="2">
        <f t="shared" si="42"/>
        <v>17.4403649330369</v>
      </c>
    </row>
    <row r="180" spans="1:17" x14ac:dyDescent="0.25">
      <c r="A180" s="2">
        <v>3900.7539999999999</v>
      </c>
      <c r="B180" s="2">
        <v>164.98007202148401</v>
      </c>
      <c r="C180" s="2">
        <v>114.263458251953</v>
      </c>
      <c r="D180" s="2">
        <f t="shared" si="45"/>
        <v>190.33694458007801</v>
      </c>
      <c r="E180" s="2">
        <f t="shared" si="45"/>
        <v>61.253540039062017</v>
      </c>
      <c r="F180" s="2">
        <f t="shared" si="32"/>
        <v>1222.2770422421645</v>
      </c>
      <c r="G180" s="2">
        <f t="shared" si="33"/>
        <v>1008.2382027666989</v>
      </c>
      <c r="H180" s="2">
        <f t="shared" si="37"/>
        <v>1217.7300859017146</v>
      </c>
      <c r="I180" s="2">
        <f t="shared" si="38"/>
        <v>1046.8578695499402</v>
      </c>
      <c r="J180" s="2">
        <f t="shared" si="35"/>
        <v>1193.2088821476084</v>
      </c>
      <c r="K180" s="2">
        <f t="shared" si="36"/>
        <v>1069.8823320989213</v>
      </c>
      <c r="L180" s="2">
        <f t="shared" si="44"/>
        <v>601.2894335503911</v>
      </c>
      <c r="M180" s="2">
        <f t="shared" si="44"/>
        <v>530.12587566943284</v>
      </c>
      <c r="N180" s="2">
        <f t="shared" si="39"/>
        <v>6.3977599755437637</v>
      </c>
      <c r="O180" s="2">
        <f t="shared" si="40"/>
        <v>6.2689294754629463</v>
      </c>
      <c r="P180" s="2">
        <f t="shared" si="41"/>
        <v>17.09056927783028</v>
      </c>
      <c r="Q180" s="2">
        <f t="shared" si="42"/>
        <v>17.466457145442472</v>
      </c>
    </row>
    <row r="181" spans="1:17" x14ac:dyDescent="0.25">
      <c r="A181" s="2">
        <v>3901.7550000000001</v>
      </c>
      <c r="B181" s="2">
        <v>164.76406860351599</v>
      </c>
      <c r="C181" s="2">
        <v>114.176383972168</v>
      </c>
      <c r="D181" s="2">
        <f t="shared" si="45"/>
        <v>189.90493774414199</v>
      </c>
      <c r="E181" s="2">
        <f t="shared" si="45"/>
        <v>61.079391479492017</v>
      </c>
      <c r="F181" s="2">
        <f t="shared" si="32"/>
        <v>1225.4870758909681</v>
      </c>
      <c r="G181" s="2">
        <f t="shared" si="33"/>
        <v>1004.224761690063</v>
      </c>
      <c r="H181" s="2">
        <f t="shared" si="37"/>
        <v>1215.2877566711943</v>
      </c>
      <c r="I181" s="2">
        <f t="shared" si="38"/>
        <v>1045.2070266250362</v>
      </c>
      <c r="J181" s="2">
        <f t="shared" si="35"/>
        <v>1192.7947627351953</v>
      </c>
      <c r="K181" s="2">
        <f t="shared" si="36"/>
        <v>1068.8257762449803</v>
      </c>
      <c r="L181" s="2">
        <f t="shared" si="44"/>
        <v>505.93477620488954</v>
      </c>
      <c r="M181" s="2">
        <f t="shared" si="44"/>
        <v>557.84533360960882</v>
      </c>
      <c r="N181" s="2">
        <f t="shared" si="39"/>
        <v>6.3994531743484506</v>
      </c>
      <c r="O181" s="2">
        <f t="shared" si="40"/>
        <v>6.2810097352088965</v>
      </c>
      <c r="P181" s="2">
        <f t="shared" si="41"/>
        <v>17.112269806682246</v>
      </c>
      <c r="Q181" s="2">
        <f t="shared" si="42"/>
        <v>17.498959147355759</v>
      </c>
    </row>
    <row r="182" spans="1:17" x14ac:dyDescent="0.25">
      <c r="A182" s="2">
        <v>3902.7559999999999</v>
      </c>
      <c r="B182" s="2">
        <v>164.60966491699199</v>
      </c>
      <c r="C182" s="2">
        <v>114.027709960938</v>
      </c>
      <c r="D182" s="2">
        <f t="shared" si="45"/>
        <v>189.59613037109398</v>
      </c>
      <c r="E182" s="2">
        <f t="shared" si="45"/>
        <v>60.782043457032017</v>
      </c>
      <c r="F182" s="2">
        <f t="shared" si="32"/>
        <v>1225.8315397650567</v>
      </c>
      <c r="G182" s="2">
        <f t="shared" si="33"/>
        <v>1006.7726538856625</v>
      </c>
      <c r="H182" s="2">
        <f t="shared" si="37"/>
        <v>1213.7040760861207</v>
      </c>
      <c r="I182" s="2">
        <f t="shared" si="38"/>
        <v>1043.5727759113058</v>
      </c>
      <c r="J182" s="2">
        <f t="shared" si="35"/>
        <v>1192.4977621189387</v>
      </c>
      <c r="K182" s="2">
        <f t="shared" si="36"/>
        <v>1067.0126540301951</v>
      </c>
      <c r="L182" s="2">
        <f t="shared" si="44"/>
        <v>449.70775207470012</v>
      </c>
      <c r="M182" s="2">
        <f t="shared" si="44"/>
        <v>549.42788622838452</v>
      </c>
      <c r="N182" s="2">
        <f t="shared" si="39"/>
        <v>6.4015234578393239</v>
      </c>
      <c r="O182" s="2">
        <f t="shared" si="40"/>
        <v>6.2896735275391897</v>
      </c>
      <c r="P182" s="2">
        <f t="shared" si="41"/>
        <v>17.16909660414802</v>
      </c>
      <c r="Q182" s="2">
        <f t="shared" si="42"/>
        <v>17.554734808882934</v>
      </c>
    </row>
    <row r="183" spans="1:17" x14ac:dyDescent="0.25">
      <c r="A183" s="2">
        <v>3903.7570000000001</v>
      </c>
      <c r="B183" s="2">
        <v>164.388595581055</v>
      </c>
      <c r="C183" s="2">
        <v>113.86036682128901</v>
      </c>
      <c r="D183" s="2">
        <f t="shared" si="45"/>
        <v>189.15399169922</v>
      </c>
      <c r="E183" s="2">
        <f t="shared" si="45"/>
        <v>60.447357177734034</v>
      </c>
      <c r="F183" s="2">
        <f t="shared" si="32"/>
        <v>1231.6980641493451</v>
      </c>
      <c r="G183" s="2">
        <f t="shared" si="33"/>
        <v>1008.3538172322041</v>
      </c>
      <c r="H183" s="2">
        <f t="shared" si="37"/>
        <v>1211.7892232672755</v>
      </c>
      <c r="I183" s="2">
        <f t="shared" si="38"/>
        <v>1041.8293858632558</v>
      </c>
      <c r="J183" s="2">
        <f t="shared" si="35"/>
        <v>1192.0710987349764</v>
      </c>
      <c r="K183" s="2">
        <f t="shared" si="36"/>
        <v>1064.9579802910735</v>
      </c>
      <c r="L183" s="2">
        <f t="shared" si="44"/>
        <v>388.80443507125335</v>
      </c>
      <c r="M183" s="2">
        <f t="shared" si="44"/>
        <v>534.93188020647938</v>
      </c>
      <c r="N183" s="2">
        <f t="shared" si="39"/>
        <v>6.4063634733872359</v>
      </c>
      <c r="O183" s="2">
        <f t="shared" si="40"/>
        <v>6.3021197069450592</v>
      </c>
      <c r="P183" s="2">
        <f t="shared" si="41"/>
        <v>17.235317382031333</v>
      </c>
      <c r="Q183" s="2">
        <f t="shared" si="42"/>
        <v>17.617941131152612</v>
      </c>
    </row>
    <row r="184" spans="1:17" x14ac:dyDescent="0.25">
      <c r="A184" s="2">
        <v>3904.76</v>
      </c>
      <c r="B184" s="2">
        <v>164.19641113281301</v>
      </c>
      <c r="C184" s="2">
        <v>113.746688842773</v>
      </c>
      <c r="D184" s="2">
        <f t="shared" si="45"/>
        <v>188.76962280273602</v>
      </c>
      <c r="E184" s="2">
        <f t="shared" si="45"/>
        <v>60.220001220702017</v>
      </c>
      <c r="F184" s="2">
        <f t="shared" si="32"/>
        <v>1233.9333647145963</v>
      </c>
      <c r="G184" s="2">
        <f t="shared" si="33"/>
        <v>1008.8543462994687</v>
      </c>
      <c r="H184" s="2">
        <f t="shared" si="37"/>
        <v>1209.9219079866007</v>
      </c>
      <c r="I184" s="2">
        <f t="shared" si="38"/>
        <v>1040.8989213590107</v>
      </c>
      <c r="J184" s="2">
        <f t="shared" si="35"/>
        <v>1191.698808708531</v>
      </c>
      <c r="K184" s="2">
        <f t="shared" si="36"/>
        <v>1063.5537584844965</v>
      </c>
      <c r="L184" s="2">
        <f t="shared" si="44"/>
        <v>332.08134729838224</v>
      </c>
      <c r="M184" s="2">
        <f t="shared" si="44"/>
        <v>513.2416451822877</v>
      </c>
      <c r="N184" s="2">
        <f t="shared" si="39"/>
        <v>6.4095159487126132</v>
      </c>
      <c r="O184" s="2">
        <f t="shared" si="40"/>
        <v>6.3129797634540727</v>
      </c>
      <c r="P184" s="2">
        <f t="shared" si="41"/>
        <v>17.284936902345624</v>
      </c>
      <c r="Q184" s="2">
        <f t="shared" si="42"/>
        <v>17.661138109025401</v>
      </c>
    </row>
    <row r="185" spans="1:17" x14ac:dyDescent="0.25">
      <c r="A185" s="2">
        <v>3905.7620000000002</v>
      </c>
      <c r="B185" s="2">
        <v>164.021484375</v>
      </c>
      <c r="C185" s="2">
        <v>113.52170562744099</v>
      </c>
      <c r="D185" s="2">
        <f t="shared" si="45"/>
        <v>188.41976928711</v>
      </c>
      <c r="E185" s="2">
        <f t="shared" si="45"/>
        <v>59.770034790038011</v>
      </c>
      <c r="F185" s="2">
        <f t="shared" si="32"/>
        <v>1232.7051419055799</v>
      </c>
      <c r="G185" s="2">
        <f t="shared" si="33"/>
        <v>1011.9758348128494</v>
      </c>
      <c r="H185" s="2">
        <f t="shared" si="37"/>
        <v>1209.1238387907385</v>
      </c>
      <c r="I185" s="2">
        <f t="shared" si="38"/>
        <v>1039.0994575945258</v>
      </c>
      <c r="J185" s="2">
        <f t="shared" si="35"/>
        <v>1191.3588322228995</v>
      </c>
      <c r="K185" s="2">
        <f t="shared" si="36"/>
        <v>1060.754225444452</v>
      </c>
      <c r="L185" s="2">
        <f t="shared" si="44"/>
        <v>315.59545835536312</v>
      </c>
      <c r="M185" s="2">
        <f t="shared" si="44"/>
        <v>468.92897063419747</v>
      </c>
      <c r="N185" s="2">
        <f t="shared" si="39"/>
        <v>6.4171813996242699</v>
      </c>
      <c r="O185" s="2">
        <f t="shared" si="40"/>
        <v>6.3228972030399451</v>
      </c>
      <c r="P185" s="2">
        <f t="shared" si="41"/>
        <v>17.384956546281192</v>
      </c>
      <c r="Q185" s="2">
        <f t="shared" si="42"/>
        <v>17.747257955775023</v>
      </c>
    </row>
    <row r="186" spans="1:17" x14ac:dyDescent="0.25">
      <c r="A186" s="2">
        <v>3906.7730000000001</v>
      </c>
      <c r="B186" s="2">
        <v>163.85339355468801</v>
      </c>
      <c r="C186" s="2">
        <v>113.392196655273</v>
      </c>
      <c r="D186" s="2">
        <f t="shared" si="45"/>
        <v>188.08358764648602</v>
      </c>
      <c r="E186" s="2">
        <f t="shared" si="45"/>
        <v>59.511016845702017</v>
      </c>
      <c r="F186" s="2">
        <f t="shared" si="32"/>
        <v>1229.4825002424684</v>
      </c>
      <c r="G186" s="2">
        <f t="shared" si="33"/>
        <v>1020.5333844965055</v>
      </c>
      <c r="H186" s="2">
        <f t="shared" si="37"/>
        <v>1209.0993154178934</v>
      </c>
      <c r="I186" s="2">
        <f t="shared" si="38"/>
        <v>1035.4007226068081</v>
      </c>
      <c r="J186" s="2">
        <f t="shared" si="35"/>
        <v>1191.0311337279109</v>
      </c>
      <c r="K186" s="2">
        <f t="shared" si="36"/>
        <v>1059.130290355283</v>
      </c>
      <c r="L186" s="2">
        <f t="shared" si="44"/>
        <v>326.45918958222126</v>
      </c>
      <c r="M186" s="2">
        <f t="shared" si="44"/>
        <v>563.09238552945976</v>
      </c>
      <c r="N186" s="2">
        <f t="shared" si="39"/>
        <v>6.4285211195060015</v>
      </c>
      <c r="O186" s="2">
        <f t="shared" si="40"/>
        <v>6.3324564818835904</v>
      </c>
      <c r="P186" s="2">
        <f t="shared" si="41"/>
        <v>17.398471366929542</v>
      </c>
      <c r="Q186" s="2">
        <f t="shared" si="42"/>
        <v>17.797213801628651</v>
      </c>
    </row>
    <row r="187" spans="1:17" x14ac:dyDescent="0.25">
      <c r="A187" s="2">
        <v>3907.788</v>
      </c>
      <c r="B187" s="2">
        <v>163.67515563964801</v>
      </c>
      <c r="C187" s="2">
        <v>113.20378875732401</v>
      </c>
      <c r="D187" s="2">
        <f t="shared" si="45"/>
        <v>187.72711181640602</v>
      </c>
      <c r="E187" s="2">
        <f t="shared" si="45"/>
        <v>59.134201049804034</v>
      </c>
      <c r="F187" s="2">
        <f t="shared" si="32"/>
        <v>1227.999531756855</v>
      </c>
      <c r="G187" s="2">
        <f t="shared" si="33"/>
        <v>1028.0007413182489</v>
      </c>
      <c r="H187" s="2">
        <f t="shared" si="37"/>
        <v>1207.70143887206</v>
      </c>
      <c r="I187" s="2">
        <f t="shared" si="38"/>
        <v>1031.5438777158397</v>
      </c>
      <c r="J187" s="2">
        <f t="shared" si="35"/>
        <v>1190.6825690145452</v>
      </c>
      <c r="K187" s="2">
        <f t="shared" si="36"/>
        <v>1056.7514200879077</v>
      </c>
      <c r="L187" s="2">
        <f t="shared" si="44"/>
        <v>289.64193122702585</v>
      </c>
      <c r="M187" s="2">
        <f t="shared" si="44"/>
        <v>635.42019243960453</v>
      </c>
      <c r="N187" s="2">
        <f t="shared" si="39"/>
        <v>6.4332819441294751</v>
      </c>
      <c r="O187" s="2">
        <f t="shared" si="40"/>
        <v>6.3426244482949956</v>
      </c>
      <c r="P187" s="2">
        <f t="shared" si="41"/>
        <v>17.444116254264639</v>
      </c>
      <c r="Q187" s="2">
        <f t="shared" si="42"/>
        <v>17.870393128299646</v>
      </c>
    </row>
    <row r="188" spans="1:17" x14ac:dyDescent="0.25">
      <c r="A188" s="2">
        <v>3908.7930000000001</v>
      </c>
      <c r="B188" s="2">
        <v>163.57728576660199</v>
      </c>
      <c r="C188" s="2">
        <v>113.122566223145</v>
      </c>
      <c r="D188" s="2">
        <f t="shared" si="45"/>
        <v>187.53137207031398</v>
      </c>
      <c r="E188" s="2">
        <f t="shared" si="45"/>
        <v>58.971755981446023</v>
      </c>
      <c r="F188" s="2">
        <f t="shared" si="32"/>
        <v>1226.9216643423529</v>
      </c>
      <c r="G188" s="2">
        <f t="shared" si="33"/>
        <v>1034.2218573388864</v>
      </c>
      <c r="H188" s="2">
        <f t="shared" si="37"/>
        <v>1206.3085353938648</v>
      </c>
      <c r="I188" s="2">
        <f t="shared" si="38"/>
        <v>1028.7441556281924</v>
      </c>
      <c r="J188" s="2">
        <f t="shared" si="35"/>
        <v>1190.4906967452207</v>
      </c>
      <c r="K188" s="2">
        <f t="shared" si="36"/>
        <v>1055.7198451143577</v>
      </c>
      <c r="L188" s="2">
        <f t="shared" si="44"/>
        <v>250.20401951453761</v>
      </c>
      <c r="M188" s="2">
        <f t="shared" si="44"/>
        <v>727.68782325400718</v>
      </c>
      <c r="N188" s="2">
        <f t="shared" si="39"/>
        <v>6.4325692393567371</v>
      </c>
      <c r="O188" s="2">
        <f t="shared" si="40"/>
        <v>6.3482215460933755</v>
      </c>
      <c r="P188" s="2">
        <f t="shared" si="41"/>
        <v>17.444692607624926</v>
      </c>
      <c r="Q188" s="2">
        <f t="shared" si="42"/>
        <v>17.902126662914927</v>
      </c>
    </row>
    <row r="189" spans="1:17" x14ac:dyDescent="0.25">
      <c r="A189" s="2">
        <v>3909.8009999999999</v>
      </c>
      <c r="B189" s="2">
        <v>163.40489196777301</v>
      </c>
      <c r="C189" s="2">
        <v>112.973106384277</v>
      </c>
      <c r="D189" s="2">
        <f t="shared" si="45"/>
        <v>187.18658447265602</v>
      </c>
      <c r="E189" s="2">
        <f t="shared" si="45"/>
        <v>58.672836303710028</v>
      </c>
      <c r="F189" s="2">
        <f t="shared" si="32"/>
        <v>1228.7861982258416</v>
      </c>
      <c r="G189" s="2">
        <f t="shared" si="33"/>
        <v>1040.3666154850871</v>
      </c>
      <c r="H189" s="2">
        <f t="shared" si="37"/>
        <v>1205.5942047028636</v>
      </c>
      <c r="I189" s="2">
        <f t="shared" si="38"/>
        <v>1027.547164821749</v>
      </c>
      <c r="J189" s="2">
        <f t="shared" si="35"/>
        <v>1190.1518966663391</v>
      </c>
      <c r="K189" s="2">
        <f t="shared" si="36"/>
        <v>1053.8120104912412</v>
      </c>
      <c r="L189" s="2">
        <f t="shared" si="44"/>
        <v>238.4648774949103</v>
      </c>
      <c r="M189" s="2">
        <f t="shared" si="44"/>
        <v>689.84211804224105</v>
      </c>
      <c r="N189" s="2">
        <f t="shared" si="39"/>
        <v>6.440601542569282</v>
      </c>
      <c r="O189" s="2">
        <f t="shared" si="40"/>
        <v>6.3581046687680489</v>
      </c>
      <c r="P189" s="2">
        <f t="shared" si="41"/>
        <v>17.51316673192386</v>
      </c>
      <c r="Q189" s="2">
        <f t="shared" si="42"/>
        <v>17.960815888230819</v>
      </c>
    </row>
    <row r="190" spans="1:17" x14ac:dyDescent="0.25">
      <c r="A190" s="2">
        <v>3910.8020000000001</v>
      </c>
      <c r="B190" s="2">
        <v>163.23324584960901</v>
      </c>
      <c r="C190" s="2">
        <v>112.798629760742</v>
      </c>
      <c r="D190" s="2">
        <f t="shared" si="45"/>
        <v>186.84329223632801</v>
      </c>
      <c r="E190" s="2">
        <f t="shared" si="45"/>
        <v>58.323883056640028</v>
      </c>
      <c r="F190" s="2">
        <f t="shared" si="32"/>
        <v>1226.1184579578819</v>
      </c>
      <c r="G190" s="2">
        <f t="shared" si="33"/>
        <v>1044.7885717225479</v>
      </c>
      <c r="H190" s="2">
        <f t="shared" si="37"/>
        <v>1206.107784540709</v>
      </c>
      <c r="I190" s="2">
        <f t="shared" si="38"/>
        <v>1025.8118462495875</v>
      </c>
      <c r="J190" s="2">
        <f t="shared" si="35"/>
        <v>1189.8135162959093</v>
      </c>
      <c r="K190" s="2">
        <f t="shared" si="36"/>
        <v>1051.568954243307</v>
      </c>
      <c r="L190" s="2">
        <f t="shared" si="44"/>
        <v>265.50317763348778</v>
      </c>
      <c r="M190" s="2">
        <f t="shared" si="44"/>
        <v>663.42861220012901</v>
      </c>
      <c r="N190" s="2">
        <f t="shared" si="39"/>
        <v>6.455183753747864</v>
      </c>
      <c r="O190" s="2">
        <f t="shared" si="40"/>
        <v>6.3679755481453313</v>
      </c>
      <c r="P190" s="2">
        <f t="shared" si="41"/>
        <v>17.58819530677324</v>
      </c>
      <c r="Q190" s="2">
        <f t="shared" si="42"/>
        <v>18.029817274376221</v>
      </c>
    </row>
    <row r="191" spans="1:17" x14ac:dyDescent="0.25">
      <c r="A191" s="2">
        <v>3911.8090000000002</v>
      </c>
      <c r="B191" s="2">
        <v>163.171142578125</v>
      </c>
      <c r="C191" s="2">
        <v>112.775360107422</v>
      </c>
      <c r="D191" s="2">
        <f t="shared" si="45"/>
        <v>186.71908569336</v>
      </c>
      <c r="E191" s="2">
        <f t="shared" si="45"/>
        <v>58.277343750000028</v>
      </c>
      <c r="F191" s="2">
        <f t="shared" si="32"/>
        <v>1225.8673954600788</v>
      </c>
      <c r="G191" s="2">
        <f t="shared" si="33"/>
        <v>1051.105684623265</v>
      </c>
      <c r="H191" s="2">
        <f t="shared" si="37"/>
        <v>1204.4320192915891</v>
      </c>
      <c r="I191" s="2">
        <f t="shared" si="38"/>
        <v>1023.2953071917698</v>
      </c>
      <c r="J191" s="2">
        <f t="shared" si="35"/>
        <v>1189.6908279300028</v>
      </c>
      <c r="K191" s="2">
        <f t="shared" si="36"/>
        <v>1051.2684983891816</v>
      </c>
      <c r="L191" s="2">
        <f t="shared" si="44"/>
        <v>217.30272275890621</v>
      </c>
      <c r="M191" s="2">
        <f t="shared" si="44"/>
        <v>782.49942576695582</v>
      </c>
      <c r="N191" s="2">
        <f t="shared" si="39"/>
        <v>6.4505029832331724</v>
      </c>
      <c r="O191" s="2">
        <f t="shared" si="40"/>
        <v>6.3715544852430153</v>
      </c>
      <c r="P191" s="2">
        <f t="shared" si="41"/>
        <v>17.559058827072388</v>
      </c>
      <c r="Q191" s="2">
        <f t="shared" si="42"/>
        <v>18.039059962975426</v>
      </c>
    </row>
    <row r="192" spans="1:17" x14ac:dyDescent="0.25">
      <c r="A192" s="2">
        <v>3912.8209999999999</v>
      </c>
      <c r="B192" s="2">
        <v>162.95918273925801</v>
      </c>
      <c r="C192" s="2">
        <v>112.552116394043</v>
      </c>
      <c r="D192" s="2">
        <f t="shared" si="45"/>
        <v>186.29516601562602</v>
      </c>
      <c r="E192" s="2">
        <f t="shared" si="45"/>
        <v>57.830856323242017</v>
      </c>
      <c r="F192" s="2">
        <f t="shared" si="32"/>
        <v>1216.3917823249005</v>
      </c>
      <c r="G192" s="2">
        <f t="shared" si="33"/>
        <v>1053.8009137478557</v>
      </c>
      <c r="H192" s="2">
        <f t="shared" si="37"/>
        <v>1203.5573195137363</v>
      </c>
      <c r="I192" s="2">
        <f t="shared" si="38"/>
        <v>1020.1530697890068</v>
      </c>
      <c r="J192" s="2">
        <f t="shared" si="35"/>
        <v>1189.2710492689469</v>
      </c>
      <c r="K192" s="2">
        <f t="shared" si="36"/>
        <v>1048.3702624330185</v>
      </c>
      <c r="L192" s="2">
        <f t="shared" si="44"/>
        <v>204.09751750715557</v>
      </c>
      <c r="M192" s="2">
        <f t="shared" si="44"/>
        <v>796.20996070926662</v>
      </c>
      <c r="N192" s="2">
        <f t="shared" si="39"/>
        <v>6.4604860408067948</v>
      </c>
      <c r="O192" s="2">
        <f t="shared" si="40"/>
        <v>6.3837998306901502</v>
      </c>
      <c r="P192" s="2">
        <f t="shared" si="41"/>
        <v>17.640289884122136</v>
      </c>
      <c r="Q192" s="2">
        <f t="shared" si="42"/>
        <v>18.128216130385781</v>
      </c>
    </row>
    <row r="193" spans="1:17" x14ac:dyDescent="0.25">
      <c r="A193" s="2">
        <v>3913.8339999999998</v>
      </c>
      <c r="B193" s="2">
        <v>162.68411254882801</v>
      </c>
      <c r="C193" s="2">
        <v>112.32919311523401</v>
      </c>
      <c r="D193" s="2">
        <f t="shared" si="45"/>
        <v>185.74502563476602</v>
      </c>
      <c r="E193" s="2">
        <f t="shared" si="45"/>
        <v>57.385009765624034</v>
      </c>
      <c r="F193" s="2">
        <f t="shared" si="32"/>
        <v>1212.6035298703209</v>
      </c>
      <c r="G193" s="2">
        <f t="shared" si="33"/>
        <v>1056.1430762857105</v>
      </c>
      <c r="H193" s="2">
        <f t="shared" si="37"/>
        <v>1201.6473453007627</v>
      </c>
      <c r="I193" s="2">
        <f t="shared" si="38"/>
        <v>1017.895153179815</v>
      </c>
      <c r="J193" s="2">
        <f t="shared" si="35"/>
        <v>1188.723871182588</v>
      </c>
      <c r="K193" s="2">
        <f t="shared" si="36"/>
        <v>1045.447457893147</v>
      </c>
      <c r="L193" s="2">
        <f t="shared" si="44"/>
        <v>167.01618328313086</v>
      </c>
      <c r="M193" s="2">
        <f t="shared" si="44"/>
        <v>759.12949501629555</v>
      </c>
      <c r="N193" s="2">
        <f t="shared" si="39"/>
        <v>6.4693379604339158</v>
      </c>
      <c r="O193" s="2">
        <f t="shared" si="40"/>
        <v>6.3997615393480221</v>
      </c>
      <c r="P193" s="2">
        <f t="shared" si="41"/>
        <v>17.737997385330686</v>
      </c>
      <c r="Q193" s="2">
        <f t="shared" si="42"/>
        <v>18.218128081933564</v>
      </c>
    </row>
    <row r="194" spans="1:17" x14ac:dyDescent="0.25">
      <c r="A194" s="2">
        <v>3914.8409999999999</v>
      </c>
      <c r="B194" s="2">
        <v>162.59004211425801</v>
      </c>
      <c r="C194" s="2">
        <v>112.29515075683599</v>
      </c>
      <c r="D194" s="2">
        <f t="shared" si="45"/>
        <v>185.55688476562602</v>
      </c>
      <c r="E194" s="2">
        <f t="shared" si="45"/>
        <v>57.316925048828011</v>
      </c>
      <c r="F194" s="2">
        <f t="shared" si="32"/>
        <v>1204.7274347598977</v>
      </c>
      <c r="G194" s="2">
        <f t="shared" si="33"/>
        <v>1056.8228278944082</v>
      </c>
      <c r="H194" s="2">
        <f t="shared" si="37"/>
        <v>1199.5447986205324</v>
      </c>
      <c r="I194" s="2">
        <f t="shared" si="38"/>
        <v>1014.8256561763949</v>
      </c>
      <c r="J194" s="2">
        <f t="shared" si="35"/>
        <v>1188.536114947746</v>
      </c>
      <c r="K194" s="2">
        <f t="shared" si="36"/>
        <v>1044.9985660315808</v>
      </c>
      <c r="L194" s="2">
        <f t="shared" si="44"/>
        <v>121.19111620747489</v>
      </c>
      <c r="M194" s="2">
        <f t="shared" si="44"/>
        <v>910.40448912917657</v>
      </c>
      <c r="N194" s="2">
        <f t="shared" si="39"/>
        <v>6.4645663788528172</v>
      </c>
      <c r="O194" s="2">
        <f t="shared" si="40"/>
        <v>6.4052385684797803</v>
      </c>
      <c r="P194" s="2">
        <f t="shared" si="41"/>
        <v>17.705514650548157</v>
      </c>
      <c r="Q194" s="2">
        <f t="shared" si="42"/>
        <v>18.231936991409633</v>
      </c>
    </row>
    <row r="195" spans="1:17" x14ac:dyDescent="0.25">
      <c r="A195" s="2">
        <v>3915.85</v>
      </c>
      <c r="B195" s="2">
        <v>162.30838012695301</v>
      </c>
      <c r="C195" s="2">
        <v>112.101364135742</v>
      </c>
      <c r="D195" s="2">
        <f t="shared" ref="D195:E210" si="46">D194-2*(B194-B195)</f>
        <v>184.99356079101602</v>
      </c>
      <c r="E195" s="2">
        <f t="shared" si="46"/>
        <v>56.929351806640028</v>
      </c>
      <c r="F195" s="2">
        <f t="shared" si="32"/>
        <v>1199.0711123806389</v>
      </c>
      <c r="G195" s="2">
        <f t="shared" si="33"/>
        <v>1056.1541114142356</v>
      </c>
      <c r="H195" s="2">
        <f t="shared" si="37"/>
        <v>1198.1920886164212</v>
      </c>
      <c r="I195" s="2">
        <f t="shared" si="38"/>
        <v>1011.6157852930396</v>
      </c>
      <c r="J195" s="2">
        <f t="shared" si="35"/>
        <v>1187.9720160345619</v>
      </c>
      <c r="K195" s="2">
        <f t="shared" si="36"/>
        <v>1042.430223835468</v>
      </c>
      <c r="L195" s="2">
        <f t="shared" si="44"/>
        <v>104.44988357847248</v>
      </c>
      <c r="M195" s="2">
        <f t="shared" si="44"/>
        <v>949.52962268509896</v>
      </c>
      <c r="N195" s="2">
        <f t="shared" si="39"/>
        <v>6.4769394323405542</v>
      </c>
      <c r="O195" s="2">
        <f t="shared" si="40"/>
        <v>6.4216938738564693</v>
      </c>
      <c r="P195" s="2">
        <f t="shared" si="41"/>
        <v>17.769669830933303</v>
      </c>
      <c r="Q195" s="2">
        <f t="shared" si="42"/>
        <v>18.310944894929978</v>
      </c>
    </row>
    <row r="196" spans="1:17" x14ac:dyDescent="0.25">
      <c r="A196" s="2">
        <v>3916.8560000000002</v>
      </c>
      <c r="B196" s="2">
        <v>162.19909667968801</v>
      </c>
      <c r="C196" s="2">
        <v>111.97518157959</v>
      </c>
      <c r="D196" s="2">
        <f t="shared" si="46"/>
        <v>184.77499389648602</v>
      </c>
      <c r="E196" s="2">
        <f t="shared" si="46"/>
        <v>56.676986694336023</v>
      </c>
      <c r="F196" s="2">
        <f t="shared" si="32"/>
        <v>1190.7000960080611</v>
      </c>
      <c r="G196" s="2">
        <f t="shared" si="33"/>
        <v>1050.8319237109044</v>
      </c>
      <c r="H196" s="2">
        <f t="shared" si="37"/>
        <v>1197.4475258957907</v>
      </c>
      <c r="I196" s="2">
        <f t="shared" si="38"/>
        <v>1008.670864131388</v>
      </c>
      <c r="J196" s="2">
        <f t="shared" si="35"/>
        <v>1187.7523672482507</v>
      </c>
      <c r="K196" s="2">
        <f t="shared" si="36"/>
        <v>1040.7458691471622</v>
      </c>
      <c r="L196" s="2">
        <f t="shared" si="44"/>
        <v>93.996101200969321</v>
      </c>
      <c r="M196" s="2">
        <f t="shared" si="44"/>
        <v>1028.8059467619398</v>
      </c>
      <c r="N196" s="2">
        <f t="shared" si="39"/>
        <v>6.4805713189016281</v>
      </c>
      <c r="O196" s="2">
        <f t="shared" si="40"/>
        <v>6.4281012392491217</v>
      </c>
      <c r="P196" s="2">
        <f t="shared" si="41"/>
        <v>17.796832946875579</v>
      </c>
      <c r="Q196" s="2">
        <f t="shared" si="42"/>
        <v>18.362759381686896</v>
      </c>
    </row>
    <row r="197" spans="1:17" x14ac:dyDescent="0.25">
      <c r="A197" s="2">
        <v>3917.8649999999998</v>
      </c>
      <c r="B197" s="2">
        <v>162.09262084960901</v>
      </c>
      <c r="C197" s="2">
        <v>111.74513244628901</v>
      </c>
      <c r="D197" s="2">
        <f t="shared" si="46"/>
        <v>184.56204223632801</v>
      </c>
      <c r="E197" s="2">
        <f t="shared" si="46"/>
        <v>56.216888427734034</v>
      </c>
      <c r="F197" s="2">
        <f t="shared" si="32"/>
        <v>1183.8390859975996</v>
      </c>
      <c r="G197" s="2">
        <f t="shared" si="33"/>
        <v>1044.9306183195677</v>
      </c>
      <c r="H197" s="2">
        <f t="shared" si="37"/>
        <v>1197.4075110900719</v>
      </c>
      <c r="I197" s="2">
        <f t="shared" si="38"/>
        <v>1005.2608489171528</v>
      </c>
      <c r="J197" s="2">
        <f t="shared" si="35"/>
        <v>1187.5379395104085</v>
      </c>
      <c r="K197" s="2">
        <f t="shared" si="36"/>
        <v>1037.6503868624718</v>
      </c>
      <c r="L197" s="2">
        <f t="shared" si="44"/>
        <v>97.408443166100355</v>
      </c>
      <c r="M197" s="2">
        <f t="shared" si="44"/>
        <v>1049.0821683112615</v>
      </c>
      <c r="N197" s="2">
        <f t="shared" si="39"/>
        <v>6.4878319321847098</v>
      </c>
      <c r="O197" s="2">
        <f t="shared" si="40"/>
        <v>6.4343563016591991</v>
      </c>
      <c r="P197" s="2">
        <f t="shared" si="41"/>
        <v>17.881830123155972</v>
      </c>
      <c r="Q197" s="2">
        <f t="shared" si="42"/>
        <v>18.457983283730755</v>
      </c>
    </row>
    <row r="198" spans="1:17" x14ac:dyDescent="0.25">
      <c r="A198" s="2">
        <v>3918.8719999999998</v>
      </c>
      <c r="B198" s="2">
        <v>161.77798461914099</v>
      </c>
      <c r="C198" s="2">
        <v>111.63762664794901</v>
      </c>
      <c r="D198" s="2">
        <f t="shared" si="46"/>
        <v>183.93276977539199</v>
      </c>
      <c r="E198" s="2">
        <f t="shared" si="46"/>
        <v>56.001876831054034</v>
      </c>
      <c r="F198" s="2">
        <f t="shared" si="32"/>
        <v>1181.1680651307991</v>
      </c>
      <c r="G198" s="2">
        <f t="shared" si="33"/>
        <v>1040.8966621507909</v>
      </c>
      <c r="H198" s="2">
        <f t="shared" si="37"/>
        <v>1197.157918653724</v>
      </c>
      <c r="I198" s="2">
        <f t="shared" si="38"/>
        <v>1000.6412980832774</v>
      </c>
      <c r="J198" s="2">
        <f t="shared" si="35"/>
        <v>1186.9018596411138</v>
      </c>
      <c r="K198" s="2">
        <f t="shared" si="36"/>
        <v>1036.192782539918</v>
      </c>
      <c r="L198" s="2">
        <f t="shared" si="44"/>
        <v>105.18674647014279</v>
      </c>
      <c r="M198" s="2">
        <f t="shared" si="44"/>
        <v>1263.9080470707538</v>
      </c>
      <c r="N198" s="2">
        <f t="shared" si="39"/>
        <v>6.508671185214161</v>
      </c>
      <c r="O198" s="2">
        <f t="shared" si="40"/>
        <v>6.4529113604415862</v>
      </c>
      <c r="P198" s="2">
        <f t="shared" si="41"/>
        <v>17.86799576560627</v>
      </c>
      <c r="Q198" s="2">
        <f t="shared" si="42"/>
        <v>18.502822426217879</v>
      </c>
    </row>
    <row r="199" spans="1:17" x14ac:dyDescent="0.25">
      <c r="A199" s="2">
        <v>3919.8789999999999</v>
      </c>
      <c r="B199" s="2">
        <v>161.606857299805</v>
      </c>
      <c r="C199" s="2">
        <v>111.47756195068401</v>
      </c>
      <c r="D199" s="2">
        <f t="shared" si="46"/>
        <v>183.59051513672</v>
      </c>
      <c r="E199" s="2">
        <f t="shared" si="46"/>
        <v>55.681747436524034</v>
      </c>
      <c r="F199" s="2">
        <f t="shared" si="32"/>
        <v>1177.1220506635852</v>
      </c>
      <c r="G199" s="2">
        <f t="shared" si="33"/>
        <v>1035.8406451637109</v>
      </c>
      <c r="H199" s="2">
        <f t="shared" si="37"/>
        <v>1195.2878086173262</v>
      </c>
      <c r="I199" s="2">
        <f t="shared" si="38"/>
        <v>997.23737045989094</v>
      </c>
      <c r="J199" s="2">
        <f t="shared" si="35"/>
        <v>1186.5543598395345</v>
      </c>
      <c r="K199" s="2">
        <f t="shared" si="36"/>
        <v>1034.0093956558435</v>
      </c>
      <c r="L199" s="2">
        <f t="shared" si="44"/>
        <v>76.273127554310236</v>
      </c>
      <c r="M199" s="2">
        <f t="shared" si="44"/>
        <v>1352.1818370117692</v>
      </c>
      <c r="N199" s="2">
        <f t="shared" si="39"/>
        <v>6.5106185236595389</v>
      </c>
      <c r="O199" s="2">
        <f t="shared" si="40"/>
        <v>6.4630482623566179</v>
      </c>
      <c r="P199" s="2">
        <f t="shared" si="41"/>
        <v>17.909591856769932</v>
      </c>
      <c r="Q199" s="2">
        <f t="shared" si="42"/>
        <v>18.569988250361423</v>
      </c>
    </row>
    <row r="200" spans="1:17" x14ac:dyDescent="0.25">
      <c r="A200" s="2">
        <v>3920.8870000000002</v>
      </c>
      <c r="B200" s="2">
        <v>161.52015686035199</v>
      </c>
      <c r="C200" s="2">
        <v>111.264450073242</v>
      </c>
      <c r="D200" s="2">
        <f t="shared" si="46"/>
        <v>183.41711425781398</v>
      </c>
      <c r="E200" s="2">
        <f t="shared" si="46"/>
        <v>55.255523681640028</v>
      </c>
      <c r="F200" s="2">
        <f t="shared" si="32"/>
        <v>1177.4373863259129</v>
      </c>
      <c r="G200" s="2">
        <f t="shared" si="33"/>
        <v>1031.626580718219</v>
      </c>
      <c r="H200" s="2">
        <f t="shared" si="37"/>
        <v>1193.8057070894517</v>
      </c>
      <c r="I200" s="2">
        <f t="shared" si="38"/>
        <v>993.63050433873718</v>
      </c>
      <c r="J200" s="2">
        <f t="shared" si="35"/>
        <v>1186.3778845110639</v>
      </c>
      <c r="K200" s="2">
        <f t="shared" si="36"/>
        <v>1031.0776890609138</v>
      </c>
      <c r="L200" s="2">
        <f t="shared" si="44"/>
        <v>55.172548256007651</v>
      </c>
      <c r="M200" s="2">
        <f t="shared" si="44"/>
        <v>1402.2916436168198</v>
      </c>
      <c r="N200" s="2">
        <f t="shared" si="39"/>
        <v>6.5086931059847535</v>
      </c>
      <c r="O200" s="2">
        <f t="shared" si="40"/>
        <v>6.4681962166489688</v>
      </c>
      <c r="P200" s="2">
        <f t="shared" si="41"/>
        <v>17.982464704590154</v>
      </c>
      <c r="Q200" s="2">
        <f t="shared" si="42"/>
        <v>18.660174048870957</v>
      </c>
    </row>
    <row r="201" spans="1:17" x14ac:dyDescent="0.25">
      <c r="A201" s="2">
        <v>3921.8969999999999</v>
      </c>
      <c r="B201" s="2">
        <v>161.31910705566401</v>
      </c>
      <c r="C201" s="2">
        <v>111.03694152832</v>
      </c>
      <c r="D201" s="2">
        <f t="shared" si="46"/>
        <v>183.01501464843801</v>
      </c>
      <c r="E201" s="2">
        <f t="shared" si="46"/>
        <v>54.800506591796022</v>
      </c>
      <c r="F201" s="2">
        <f t="shared" si="32"/>
        <v>1179.8005774738829</v>
      </c>
      <c r="G201" s="2">
        <f t="shared" si="33"/>
        <v>1022.564829879432</v>
      </c>
      <c r="H201" s="2">
        <f t="shared" si="37"/>
        <v>1192.2947053102039</v>
      </c>
      <c r="I201" s="2">
        <f t="shared" si="38"/>
        <v>991.42911762697088</v>
      </c>
      <c r="J201" s="2">
        <f t="shared" si="35"/>
        <v>1185.9675717256218</v>
      </c>
      <c r="K201" s="2">
        <f t="shared" si="36"/>
        <v>1027.9163423360717</v>
      </c>
      <c r="L201" s="2">
        <f t="shared" si="44"/>
        <v>40.032619397146014</v>
      </c>
      <c r="M201" s="2">
        <f t="shared" si="44"/>
        <v>1331.3175669724171</v>
      </c>
      <c r="N201" s="2">
        <f t="shared" si="39"/>
        <v>6.5147370973935548</v>
      </c>
      <c r="O201" s="2">
        <f t="shared" si="40"/>
        <v>6.4801654334416314</v>
      </c>
      <c r="P201" s="2">
        <f t="shared" si="41"/>
        <v>18.091604973874347</v>
      </c>
      <c r="Q201" s="2">
        <f t="shared" si="42"/>
        <v>18.75742408720647</v>
      </c>
    </row>
    <row r="202" spans="1:17" x14ac:dyDescent="0.25">
      <c r="A202" s="2">
        <v>3922.8969999999999</v>
      </c>
      <c r="B202" s="2">
        <v>161.23112487793</v>
      </c>
      <c r="C202" s="2">
        <v>110.93292236328099</v>
      </c>
      <c r="D202" s="2">
        <f t="shared" si="46"/>
        <v>182.83905029297</v>
      </c>
      <c r="E202" s="2">
        <f t="shared" si="46"/>
        <v>54.592468261718011</v>
      </c>
      <c r="F202" s="2">
        <f t="shared" si="32"/>
        <v>1181.2998650118602</v>
      </c>
      <c r="G202" s="2">
        <f t="shared" si="33"/>
        <v>1016.0801123166257</v>
      </c>
      <c r="H202" s="2">
        <f t="shared" si="37"/>
        <v>1191.7959348875947</v>
      </c>
      <c r="I202" s="2">
        <f t="shared" si="38"/>
        <v>990.21394616238422</v>
      </c>
      <c r="J202" s="2">
        <f t="shared" si="35"/>
        <v>1185.7875351102587</v>
      </c>
      <c r="K202" s="2">
        <f t="shared" si="36"/>
        <v>1026.4599400063182</v>
      </c>
      <c r="L202" s="2">
        <f t="shared" si="44"/>
        <v>36.100867884292263</v>
      </c>
      <c r="M202" s="2">
        <f t="shared" si="44"/>
        <v>1313.7720697345017</v>
      </c>
      <c r="N202" s="2">
        <f t="shared" si="39"/>
        <v>6.518278961621899</v>
      </c>
      <c r="O202" s="2">
        <f t="shared" si="40"/>
        <v>6.4854172738822804</v>
      </c>
      <c r="P202" s="2">
        <f t="shared" si="41"/>
        <v>18.138288626468899</v>
      </c>
      <c r="Q202" s="2">
        <f t="shared" si="42"/>
        <v>18.802226253728573</v>
      </c>
    </row>
    <row r="203" spans="1:17" x14ac:dyDescent="0.25">
      <c r="A203" s="2">
        <v>3923.8969999999999</v>
      </c>
      <c r="B203" s="2">
        <v>161.022216796875</v>
      </c>
      <c r="C203" s="2">
        <v>110.78092956543</v>
      </c>
      <c r="D203" s="2">
        <f t="shared" si="46"/>
        <v>182.42123413086</v>
      </c>
      <c r="E203" s="2">
        <f t="shared" si="46"/>
        <v>54.288482666016023</v>
      </c>
      <c r="F203" s="2">
        <f t="shared" si="32"/>
        <v>1178.1127959719595</v>
      </c>
      <c r="G203" s="2">
        <f t="shared" si="33"/>
        <v>1008.1349901866446</v>
      </c>
      <c r="H203" s="2">
        <f t="shared" si="37"/>
        <v>1191.325620171501</v>
      </c>
      <c r="I203" s="2">
        <f t="shared" si="38"/>
        <v>989.20116666089564</v>
      </c>
      <c r="J203" s="2">
        <f t="shared" si="35"/>
        <v>1185.3588782818749</v>
      </c>
      <c r="K203" s="2">
        <f t="shared" si="36"/>
        <v>1024.3192910082635</v>
      </c>
      <c r="L203" s="2">
        <f t="shared" si="44"/>
        <v>35.602008777418419</v>
      </c>
      <c r="M203" s="2">
        <f t="shared" si="44"/>
        <v>1233.2826576771888</v>
      </c>
      <c r="N203" s="2">
        <f t="shared" si="39"/>
        <v>6.5306301969040659</v>
      </c>
      <c r="O203" s="2">
        <f t="shared" si="40"/>
        <v>6.4979216039704948</v>
      </c>
      <c r="P203" s="2">
        <f t="shared" si="41"/>
        <v>18.221197537357668</v>
      </c>
      <c r="Q203" s="2">
        <f t="shared" si="42"/>
        <v>18.868077365689128</v>
      </c>
    </row>
    <row r="204" spans="1:17" x14ac:dyDescent="0.25">
      <c r="A204" s="2">
        <v>3924.9009999999998</v>
      </c>
      <c r="B204" s="2">
        <v>160.8046875</v>
      </c>
      <c r="C204" s="2">
        <v>110.640014648438</v>
      </c>
      <c r="D204" s="2">
        <f t="shared" si="46"/>
        <v>181.98617553711</v>
      </c>
      <c r="E204" s="2">
        <f t="shared" si="46"/>
        <v>54.006652832032017</v>
      </c>
      <c r="F204" s="2">
        <f t="shared" si="32"/>
        <v>1176.0272760135015</v>
      </c>
      <c r="G204" s="2">
        <f t="shared" si="33"/>
        <v>1002.9451639832412</v>
      </c>
      <c r="H204" s="2">
        <f t="shared" si="37"/>
        <v>1190.7115649027392</v>
      </c>
      <c r="I204" s="2">
        <f t="shared" si="38"/>
        <v>988.42402686648131</v>
      </c>
      <c r="J204" s="2">
        <f t="shared" si="35"/>
        <v>1184.9107714268587</v>
      </c>
      <c r="K204" s="2">
        <f t="shared" si="36"/>
        <v>1022.321223019339</v>
      </c>
      <c r="L204" s="2">
        <f t="shared" si="44"/>
        <v>33.649204949817566</v>
      </c>
      <c r="M204" s="2">
        <f t="shared" si="44"/>
        <v>1149.0199070253072</v>
      </c>
      <c r="N204" s="2">
        <f t="shared" si="39"/>
        <v>6.5428682227564767</v>
      </c>
      <c r="O204" s="2">
        <f t="shared" si="40"/>
        <v>6.5109933099574135</v>
      </c>
      <c r="P204" s="2">
        <f t="shared" si="41"/>
        <v>18.30189384149789</v>
      </c>
      <c r="Q204" s="2">
        <f t="shared" si="42"/>
        <v>18.929542369509473</v>
      </c>
    </row>
    <row r="205" spans="1:17" x14ac:dyDescent="0.25">
      <c r="A205" s="2">
        <v>3925.9110000000001</v>
      </c>
      <c r="B205" s="2">
        <v>160.69795227050801</v>
      </c>
      <c r="C205" s="2">
        <v>110.514938354492</v>
      </c>
      <c r="D205" s="2">
        <f t="shared" si="46"/>
        <v>181.77270507812602</v>
      </c>
      <c r="E205" s="2">
        <f t="shared" si="46"/>
        <v>53.756500244140028</v>
      </c>
      <c r="F205" s="2">
        <f t="shared" si="32"/>
        <v>1178.0759761041818</v>
      </c>
      <c r="G205" s="2">
        <f t="shared" si="33"/>
        <v>997.61638252541547</v>
      </c>
      <c r="H205" s="2">
        <f t="shared" si="37"/>
        <v>1189.8278242450344</v>
      </c>
      <c r="I205" s="2">
        <f t="shared" si="38"/>
        <v>986.70945926696379</v>
      </c>
      <c r="J205" s="2">
        <f t="shared" si="35"/>
        <v>1184.6902385757403</v>
      </c>
      <c r="K205" s="2">
        <f t="shared" si="36"/>
        <v>1020.5367978878011</v>
      </c>
      <c r="L205" s="2">
        <f t="shared" si="44"/>
        <v>26.394786509336512</v>
      </c>
      <c r="M205" s="2">
        <f t="shared" si="44"/>
        <v>1144.2888381687894</v>
      </c>
      <c r="N205" s="2">
        <f t="shared" si="39"/>
        <v>6.5456902549458436</v>
      </c>
      <c r="O205" s="2">
        <f t="shared" si="40"/>
        <v>6.5174264643669115</v>
      </c>
      <c r="P205" s="2">
        <f t="shared" si="41"/>
        <v>18.355165510882092</v>
      </c>
      <c r="Q205" s="2">
        <f t="shared" si="42"/>
        <v>18.984435245094836</v>
      </c>
    </row>
    <row r="206" spans="1:17" x14ac:dyDescent="0.25">
      <c r="A206" s="2">
        <v>3926.9110000000001</v>
      </c>
      <c r="B206" s="2">
        <v>160.46749877929699</v>
      </c>
      <c r="C206" s="2">
        <v>110.39128875732401</v>
      </c>
      <c r="D206" s="2">
        <f t="shared" si="46"/>
        <v>181.31179809570398</v>
      </c>
      <c r="E206" s="2">
        <f t="shared" si="46"/>
        <v>53.509201049804034</v>
      </c>
      <c r="F206" s="2">
        <f t="shared" si="32"/>
        <v>1169.468998920742</v>
      </c>
      <c r="G206" s="2">
        <f t="shared" si="33"/>
        <v>987.69861039083719</v>
      </c>
      <c r="H206" s="2">
        <f t="shared" si="37"/>
        <v>1188.2018450567198</v>
      </c>
      <c r="I206" s="2">
        <f t="shared" si="38"/>
        <v>985.59575573830546</v>
      </c>
      <c r="J206" s="2">
        <f t="shared" si="35"/>
        <v>1184.2125936623986</v>
      </c>
      <c r="K206" s="2">
        <f t="shared" si="36"/>
        <v>1018.7625250161722</v>
      </c>
      <c r="L206" s="2">
        <f t="shared" si="44"/>
        <v>15.914126687093418</v>
      </c>
      <c r="M206" s="2">
        <f t="shared" si="44"/>
        <v>1100.0345843312427</v>
      </c>
      <c r="N206" s="2">
        <f t="shared" si="39"/>
        <v>6.553361984913618</v>
      </c>
      <c r="O206" s="2">
        <f t="shared" si="40"/>
        <v>6.5313598237954791</v>
      </c>
      <c r="P206" s="2">
        <f t="shared" si="41"/>
        <v>18.419182802242847</v>
      </c>
      <c r="Q206" s="2">
        <f t="shared" si="42"/>
        <v>19.039015814643772</v>
      </c>
    </row>
    <row r="207" spans="1:17" x14ac:dyDescent="0.25">
      <c r="A207" s="2">
        <v>3927.9189999999999</v>
      </c>
      <c r="B207" s="2">
        <v>160.38128662109401</v>
      </c>
      <c r="C207" s="2">
        <v>110.360885620117</v>
      </c>
      <c r="D207" s="2">
        <f t="shared" si="46"/>
        <v>181.13937377929801</v>
      </c>
      <c r="E207" s="2">
        <f t="shared" si="46"/>
        <v>53.448394775390028</v>
      </c>
      <c r="F207" s="2">
        <f t="shared" si="32"/>
        <v>1166.5107185617035</v>
      </c>
      <c r="G207" s="2">
        <f t="shared" si="33"/>
        <v>981.3142129540862</v>
      </c>
      <c r="H207" s="2">
        <f t="shared" si="37"/>
        <v>1187.2307905407672</v>
      </c>
      <c r="I207" s="2">
        <f t="shared" si="38"/>
        <v>985.76222372435984</v>
      </c>
      <c r="J207" s="2">
        <f t="shared" si="35"/>
        <v>1184.0333823881806</v>
      </c>
      <c r="K207" s="2">
        <f t="shared" si="36"/>
        <v>1018.3247005413169</v>
      </c>
      <c r="L207" s="2">
        <f t="shared" si="44"/>
        <v>10.223418894227279</v>
      </c>
      <c r="M207" s="2">
        <f t="shared" si="44"/>
        <v>1060.3148964548677</v>
      </c>
      <c r="N207" s="2">
        <f t="shared" si="39"/>
        <v>6.5542392345206011</v>
      </c>
      <c r="O207" s="2">
        <f t="shared" si="40"/>
        <v>6.5365875882447204</v>
      </c>
      <c r="P207" s="2">
        <f t="shared" si="41"/>
        <v>18.443252184970159</v>
      </c>
      <c r="Q207" s="2">
        <f t="shared" si="42"/>
        <v>19.052484266752909</v>
      </c>
    </row>
    <row r="208" spans="1:17" x14ac:dyDescent="0.25">
      <c r="A208" s="2">
        <v>3928.9270000000001</v>
      </c>
      <c r="B208" s="2">
        <v>160.23019409179699</v>
      </c>
      <c r="C208" s="2">
        <v>110.195915222168</v>
      </c>
      <c r="D208" s="2">
        <f t="shared" si="46"/>
        <v>180.83718872070398</v>
      </c>
      <c r="E208" s="2">
        <f t="shared" si="46"/>
        <v>53.118453979492017</v>
      </c>
      <c r="F208" s="2">
        <f t="shared" si="32"/>
        <v>1165.3142155021467</v>
      </c>
      <c r="G208" s="2">
        <f t="shared" si="33"/>
        <v>980.34554515478692</v>
      </c>
      <c r="H208" s="2">
        <f t="shared" si="37"/>
        <v>1188.2335188459165</v>
      </c>
      <c r="I208" s="2">
        <f t="shared" si="38"/>
        <v>986.07190775262666</v>
      </c>
      <c r="J208" s="2">
        <f t="shared" si="35"/>
        <v>1183.7186097891547</v>
      </c>
      <c r="K208" s="2">
        <f t="shared" si="36"/>
        <v>1015.9381808653997</v>
      </c>
      <c r="L208" s="2">
        <f t="shared" si="44"/>
        <v>20.384403790829548</v>
      </c>
      <c r="M208" s="2">
        <f t="shared" si="44"/>
        <v>891.99426964674751</v>
      </c>
      <c r="N208" s="2">
        <f t="shared" si="39"/>
        <v>6.5707365130581463</v>
      </c>
      <c r="O208" s="2">
        <f t="shared" si="40"/>
        <v>6.5457698063276251</v>
      </c>
      <c r="P208" s="2">
        <f t="shared" si="41"/>
        <v>18.563640954861555</v>
      </c>
      <c r="Q208" s="2">
        <f t="shared" si="42"/>
        <v>19.125898906199968</v>
      </c>
    </row>
    <row r="209" spans="1:17" x14ac:dyDescent="0.25">
      <c r="A209" s="2">
        <v>3929.9340000000002</v>
      </c>
      <c r="B209" s="2">
        <v>160.06286621093801</v>
      </c>
      <c r="C209" s="2">
        <v>110.071151733398</v>
      </c>
      <c r="D209" s="2">
        <f t="shared" si="46"/>
        <v>180.50253295898602</v>
      </c>
      <c r="E209" s="2">
        <f t="shared" si="46"/>
        <v>52.868927001952017</v>
      </c>
      <c r="F209" s="2">
        <f t="shared" ref="F209:F272" si="47">(-SLOPE(B195:B224,A195:A224)*3600-$AA$2)*2</f>
        <v>1161.3342752507886</v>
      </c>
      <c r="G209" s="2">
        <f t="shared" ref="G209:G272" si="48">(-SLOPE(C195:C224,A195:A224)*3600-$AB$2)*2</f>
        <v>971.75429240781466</v>
      </c>
      <c r="H209" s="2">
        <f t="shared" si="37"/>
        <v>1186.5147460906182</v>
      </c>
      <c r="I209" s="2">
        <f t="shared" si="38"/>
        <v>984.7933926651225</v>
      </c>
      <c r="J209" s="2">
        <f t="shared" si="35"/>
        <v>1183.3689803167724</v>
      </c>
      <c r="K209" s="2">
        <f t="shared" si="36"/>
        <v>1014.1210583870045</v>
      </c>
      <c r="L209" s="2">
        <f t="shared" si="44"/>
        <v>9.8958423038998138</v>
      </c>
      <c r="M209" s="2">
        <f t="shared" si="44"/>
        <v>860.11197669445244</v>
      </c>
      <c r="N209" s="2">
        <f t="shared" si="39"/>
        <v>6.5733966534431927</v>
      </c>
      <c r="O209" s="2">
        <f t="shared" si="40"/>
        <v>6.5559688327789774</v>
      </c>
      <c r="P209" s="2">
        <f t="shared" si="41"/>
        <v>18.627073566837513</v>
      </c>
      <c r="Q209" s="2">
        <f t="shared" si="42"/>
        <v>19.181797624709905</v>
      </c>
    </row>
    <row r="210" spans="1:17" x14ac:dyDescent="0.25">
      <c r="A210" s="2">
        <v>3930.9340000000002</v>
      </c>
      <c r="B210" s="2">
        <v>159.89071655273401</v>
      </c>
      <c r="C210" s="2">
        <v>109.881950378418</v>
      </c>
      <c r="D210" s="2">
        <f t="shared" si="46"/>
        <v>180.15823364257801</v>
      </c>
      <c r="E210" s="2">
        <f t="shared" si="46"/>
        <v>52.490524291992017</v>
      </c>
      <c r="F210" s="2">
        <f t="shared" si="47"/>
        <v>1161.5736517694477</v>
      </c>
      <c r="G210" s="2">
        <f t="shared" si="48"/>
        <v>962.8313968739385</v>
      </c>
      <c r="H210" s="2">
        <f t="shared" si="37"/>
        <v>1185.0092357700441</v>
      </c>
      <c r="I210" s="2">
        <f t="shared" si="38"/>
        <v>982.57852564839334</v>
      </c>
      <c r="J210" s="2">
        <f t="shared" si="35"/>
        <v>1183.0081369080256</v>
      </c>
      <c r="K210" s="2">
        <f t="shared" si="36"/>
        <v>1011.3450707467475</v>
      </c>
      <c r="L210" s="2">
        <f t="shared" si="44"/>
        <v>4.0043966555720552</v>
      </c>
      <c r="M210" s="2">
        <f t="shared" si="44"/>
        <v>827.5141168956452</v>
      </c>
      <c r="N210" s="2">
        <f t="shared" si="39"/>
        <v>6.5776024320987956</v>
      </c>
      <c r="O210" s="2">
        <f t="shared" si="40"/>
        <v>6.5664949804905133</v>
      </c>
      <c r="P210" s="2">
        <f t="shared" si="41"/>
        <v>18.7191600560617</v>
      </c>
      <c r="Q210" s="2">
        <f t="shared" si="42"/>
        <v>19.267193162729352</v>
      </c>
    </row>
    <row r="211" spans="1:17" x14ac:dyDescent="0.25">
      <c r="A211" s="2">
        <v>3931.9430000000002</v>
      </c>
      <c r="B211" s="2">
        <v>159.82986450195301</v>
      </c>
      <c r="C211" s="2">
        <v>109.774131774902</v>
      </c>
      <c r="D211" s="2">
        <f t="shared" ref="D211:E226" si="49">D210-2*(B210-B211)</f>
        <v>180.03652954101602</v>
      </c>
      <c r="E211" s="2">
        <f t="shared" si="49"/>
        <v>52.274887084960028</v>
      </c>
      <c r="F211" s="2">
        <f t="shared" si="47"/>
        <v>1160.22095867695</v>
      </c>
      <c r="G211" s="2">
        <f t="shared" si="48"/>
        <v>951.87797707712582</v>
      </c>
      <c r="H211" s="2">
        <f t="shared" si="37"/>
        <v>1184.8727010950367</v>
      </c>
      <c r="I211" s="2">
        <f t="shared" si="38"/>
        <v>980.26792165446773</v>
      </c>
      <c r="J211" s="2">
        <f t="shared" si="35"/>
        <v>1182.8803073993199</v>
      </c>
      <c r="K211" s="2">
        <f t="shared" si="36"/>
        <v>1009.7520577205801</v>
      </c>
      <c r="L211" s="2">
        <f t="shared" si="44"/>
        <v>3.9696326387321603</v>
      </c>
      <c r="M211" s="2">
        <f t="shared" si="44"/>
        <v>869.3142795650266</v>
      </c>
      <c r="N211" s="2">
        <f t="shared" si="39"/>
        <v>6.5812904976325841</v>
      </c>
      <c r="O211" s="2">
        <f t="shared" si="40"/>
        <v>6.5702238896458818</v>
      </c>
      <c r="P211" s="2">
        <f t="shared" si="41"/>
        <v>18.752176739497923</v>
      </c>
      <c r="Q211" s="2">
        <f t="shared" si="42"/>
        <v>19.316197777328057</v>
      </c>
    </row>
    <row r="212" spans="1:17" x14ac:dyDescent="0.25">
      <c r="A212" s="2">
        <v>3932.951</v>
      </c>
      <c r="B212" s="2">
        <v>159.622482299805</v>
      </c>
      <c r="C212" s="2">
        <v>109.64256286621099</v>
      </c>
      <c r="D212" s="2">
        <f t="shared" si="49"/>
        <v>179.62176513672</v>
      </c>
      <c r="E212" s="2">
        <f t="shared" si="49"/>
        <v>52.011749267578011</v>
      </c>
      <c r="F212" s="2">
        <f t="shared" si="47"/>
        <v>1158.7066157194574</v>
      </c>
      <c r="G212" s="2">
        <f t="shared" si="48"/>
        <v>941.0087447206879</v>
      </c>
      <c r="H212" s="2">
        <f t="shared" si="37"/>
        <v>1184.8040342255063</v>
      </c>
      <c r="I212" s="2">
        <f t="shared" si="38"/>
        <v>977.61588719259055</v>
      </c>
      <c r="J212" s="2">
        <f t="shared" si="35"/>
        <v>1182.4435751805854</v>
      </c>
      <c r="K212" s="2">
        <f t="shared" si="36"/>
        <v>1007.7971237207311</v>
      </c>
      <c r="L212" s="2">
        <f t="shared" si="44"/>
        <v>5.5717669027486254</v>
      </c>
      <c r="M212" s="2">
        <f t="shared" si="44"/>
        <v>910.90703836756336</v>
      </c>
      <c r="N212" s="2">
        <f t="shared" si="39"/>
        <v>6.5961050617873997</v>
      </c>
      <c r="O212" s="2">
        <f t="shared" si="40"/>
        <v>6.5829637866021562</v>
      </c>
      <c r="P212" s="2">
        <f t="shared" si="41"/>
        <v>18.796058601359061</v>
      </c>
      <c r="Q212" s="2">
        <f t="shared" si="42"/>
        <v>19.376335883956713</v>
      </c>
    </row>
    <row r="213" spans="1:17" x14ac:dyDescent="0.25">
      <c r="A213" s="2">
        <v>3933.962</v>
      </c>
      <c r="B213" s="2">
        <v>159.42420959472699</v>
      </c>
      <c r="C213" s="2">
        <v>109.47869873046901</v>
      </c>
      <c r="D213" s="2">
        <f t="shared" si="49"/>
        <v>179.22521972656398</v>
      </c>
      <c r="E213" s="2">
        <f t="shared" si="49"/>
        <v>51.684020996094034</v>
      </c>
      <c r="F213" s="2">
        <f t="shared" si="47"/>
        <v>1164.837328215448</v>
      </c>
      <c r="G213" s="2">
        <f t="shared" si="48"/>
        <v>923.32741632750924</v>
      </c>
      <c r="H213" s="2">
        <f t="shared" si="37"/>
        <v>1184.9770958965751</v>
      </c>
      <c r="I213" s="2">
        <f t="shared" si="38"/>
        <v>975.79697657576469</v>
      </c>
      <c r="J213" s="2">
        <f t="shared" si="35"/>
        <v>1182.0244402581943</v>
      </c>
      <c r="K213" s="2">
        <f t="shared" si="36"/>
        <v>1005.3452391138344</v>
      </c>
      <c r="L213" s="2">
        <f t="shared" si="44"/>
        <v>8.7181753188616185</v>
      </c>
      <c r="M213" s="2">
        <f t="shared" si="44"/>
        <v>873.09981901869367</v>
      </c>
      <c r="N213" s="2">
        <f t="shared" si="39"/>
        <v>6.6116649080103924</v>
      </c>
      <c r="O213" s="2">
        <f t="shared" si="40"/>
        <v>6.5951903535761147</v>
      </c>
      <c r="P213" s="2">
        <f t="shared" si="41"/>
        <v>18.880051469863567</v>
      </c>
      <c r="Q213" s="2">
        <f t="shared" si="42"/>
        <v>19.451761293685184</v>
      </c>
    </row>
    <row r="214" spans="1:17" x14ac:dyDescent="0.25">
      <c r="A214" s="2">
        <v>3934.9659999999999</v>
      </c>
      <c r="B214" s="2">
        <v>159.31823730468801</v>
      </c>
      <c r="C214" s="2">
        <v>109.321159362793</v>
      </c>
      <c r="D214" s="2">
        <f t="shared" si="49"/>
        <v>179.01327514648602</v>
      </c>
      <c r="E214" s="2">
        <f t="shared" si="49"/>
        <v>51.368942260742017</v>
      </c>
      <c r="F214" s="2">
        <f t="shared" si="47"/>
        <v>1168.3674089016724</v>
      </c>
      <c r="G214" s="2">
        <f t="shared" si="48"/>
        <v>913.69564117317577</v>
      </c>
      <c r="H214" s="2">
        <f t="shared" si="37"/>
        <v>1186.5435907534302</v>
      </c>
      <c r="I214" s="2">
        <f t="shared" si="38"/>
        <v>972.83699483453336</v>
      </c>
      <c r="J214" s="2">
        <f t="shared" si="35"/>
        <v>1181.7997830089009</v>
      </c>
      <c r="K214" s="2">
        <f t="shared" si="36"/>
        <v>1002.9699261073569</v>
      </c>
      <c r="L214" s="2">
        <f t="shared" si="44"/>
        <v>22.503711917055682</v>
      </c>
      <c r="M214" s="2">
        <f t="shared" si="44"/>
        <v>907.99354709270438</v>
      </c>
      <c r="N214" s="2">
        <f t="shared" si="39"/>
        <v>6.6282435745756016</v>
      </c>
      <c r="O214" s="2">
        <f t="shared" si="40"/>
        <v>6.6017438206291557</v>
      </c>
      <c r="P214" s="2">
        <f t="shared" si="41"/>
        <v>18.938232948160394</v>
      </c>
      <c r="Q214" s="2">
        <f t="shared" si="42"/>
        <v>19.524831191119588</v>
      </c>
    </row>
    <row r="215" spans="1:17" x14ac:dyDescent="0.25">
      <c r="A215" s="2">
        <v>3935.9760000000001</v>
      </c>
      <c r="B215" s="2">
        <v>159.07460021972699</v>
      </c>
      <c r="C215" s="2">
        <v>109.23851776123</v>
      </c>
      <c r="D215" s="2">
        <f t="shared" si="49"/>
        <v>178.52600097656398</v>
      </c>
      <c r="E215" s="2">
        <f t="shared" si="49"/>
        <v>51.203659057616022</v>
      </c>
      <c r="F215" s="2">
        <f t="shared" si="47"/>
        <v>1169.1004096755235</v>
      </c>
      <c r="G215" s="2">
        <f t="shared" si="48"/>
        <v>907.64532774905285</v>
      </c>
      <c r="H215" s="2">
        <f t="shared" si="37"/>
        <v>1187.4728046460266</v>
      </c>
      <c r="I215" s="2">
        <f t="shared" si="38"/>
        <v>973.29949267904817</v>
      </c>
      <c r="J215" s="2">
        <f t="shared" si="35"/>
        <v>1181.2815845295261</v>
      </c>
      <c r="K215" s="2">
        <f t="shared" si="36"/>
        <v>1001.7167402734888</v>
      </c>
      <c r="L215" s="2">
        <f t="shared" si="44"/>
        <v>38.331206530960678</v>
      </c>
      <c r="M215" s="2">
        <f t="shared" si="44"/>
        <v>807.53996084373989</v>
      </c>
      <c r="N215" s="2">
        <f t="shared" si="39"/>
        <v>6.6515398213726424</v>
      </c>
      <c r="O215" s="2">
        <f t="shared" si="40"/>
        <v>6.6168601664056705</v>
      </c>
      <c r="P215" s="2">
        <f t="shared" si="41"/>
        <v>19.008397262856935</v>
      </c>
      <c r="Q215" s="2">
        <f t="shared" si="42"/>
        <v>19.563381967416127</v>
      </c>
    </row>
    <row r="216" spans="1:17" x14ac:dyDescent="0.25">
      <c r="A216" s="2">
        <v>3936.9760000000001</v>
      </c>
      <c r="B216" s="2">
        <v>158.86923217773401</v>
      </c>
      <c r="C216" s="2">
        <v>109.187057495117</v>
      </c>
      <c r="D216" s="2">
        <f t="shared" si="49"/>
        <v>178.11526489257801</v>
      </c>
      <c r="E216" s="2">
        <f t="shared" si="49"/>
        <v>51.100738525390028</v>
      </c>
      <c r="F216" s="2">
        <f t="shared" si="47"/>
        <v>1174.7036855531073</v>
      </c>
      <c r="G216" s="2">
        <f t="shared" si="48"/>
        <v>910.1343237118067</v>
      </c>
      <c r="H216" s="2">
        <f t="shared" si="37"/>
        <v>1188.0081799397331</v>
      </c>
      <c r="I216" s="2">
        <f t="shared" si="38"/>
        <v>973.78993923889573</v>
      </c>
      <c r="J216" s="2">
        <f t="shared" si="35"/>
        <v>1180.8429347364643</v>
      </c>
      <c r="K216" s="2">
        <f t="shared" si="36"/>
        <v>1000.9338881961314</v>
      </c>
      <c r="L216" s="2">
        <f t="shared" si="44"/>
        <v>51.340738822966493</v>
      </c>
      <c r="M216" s="2">
        <f t="shared" si="44"/>
        <v>736.79396499301663</v>
      </c>
      <c r="N216" s="2">
        <f t="shared" si="39"/>
        <v>6.6698841374220521</v>
      </c>
      <c r="O216" s="2">
        <f t="shared" si="40"/>
        <v>6.6296560008410008</v>
      </c>
      <c r="P216" s="2">
        <f t="shared" si="41"/>
        <v>19.056279172072166</v>
      </c>
      <c r="Q216" s="2">
        <f t="shared" si="42"/>
        <v>19.58746423398177</v>
      </c>
    </row>
    <row r="217" spans="1:17" x14ac:dyDescent="0.25">
      <c r="A217" s="2">
        <v>3937.9780000000001</v>
      </c>
      <c r="B217" s="2">
        <v>158.73410034179699</v>
      </c>
      <c r="C217" s="2">
        <v>109.042037963867</v>
      </c>
      <c r="D217" s="2">
        <f t="shared" si="49"/>
        <v>177.84500122070398</v>
      </c>
      <c r="E217" s="2">
        <f t="shared" si="49"/>
        <v>50.810699462890028</v>
      </c>
      <c r="F217" s="2">
        <f t="shared" si="47"/>
        <v>1174.9909661892034</v>
      </c>
      <c r="G217" s="2">
        <f t="shared" si="48"/>
        <v>914.30284251725186</v>
      </c>
      <c r="H217" s="2">
        <f t="shared" si="37"/>
        <v>1189.4531910021458</v>
      </c>
      <c r="I217" s="2">
        <f t="shared" si="38"/>
        <v>973.83836607177227</v>
      </c>
      <c r="J217" s="2">
        <f t="shared" si="35"/>
        <v>1180.5533772807451</v>
      </c>
      <c r="K217" s="2">
        <f t="shared" si="36"/>
        <v>998.71733755017067</v>
      </c>
      <c r="L217" s="2">
        <f t="shared" si="44"/>
        <v>79.206684275632767</v>
      </c>
      <c r="M217" s="2">
        <f t="shared" si="44"/>
        <v>618.96322182296103</v>
      </c>
      <c r="N217" s="2">
        <f t="shared" si="39"/>
        <v>6.688145198559984</v>
      </c>
      <c r="O217" s="2">
        <f t="shared" si="40"/>
        <v>6.6381026690521896</v>
      </c>
      <c r="P217" s="2">
        <f t="shared" si="41"/>
        <v>19.166009843714559</v>
      </c>
      <c r="Q217" s="2">
        <f t="shared" si="42"/>
        <v>19.655650249010865</v>
      </c>
    </row>
    <row r="218" spans="1:17" x14ac:dyDescent="0.25">
      <c r="A218" s="2">
        <v>3938.9780000000001</v>
      </c>
      <c r="B218" s="2">
        <v>158.60075378418</v>
      </c>
      <c r="C218" s="2">
        <v>108.87452697753901</v>
      </c>
      <c r="D218" s="2">
        <f t="shared" si="49"/>
        <v>177.57830810547</v>
      </c>
      <c r="E218" s="2">
        <f t="shared" si="49"/>
        <v>50.475677490234034</v>
      </c>
      <c r="F218" s="2">
        <f t="shared" si="47"/>
        <v>1178.9856839663662</v>
      </c>
      <c r="G218" s="2">
        <f t="shared" si="48"/>
        <v>921.67506964338247</v>
      </c>
      <c r="H218" s="2">
        <f t="shared" si="37"/>
        <v>1189.8918223541784</v>
      </c>
      <c r="I218" s="2">
        <f t="shared" si="38"/>
        <v>971.95812426381474</v>
      </c>
      <c r="J218" s="2">
        <f t="shared" si="35"/>
        <v>1180.2669210911833</v>
      </c>
      <c r="K218" s="2">
        <f t="shared" si="36"/>
        <v>996.13773097777516</v>
      </c>
      <c r="L218" s="2">
        <f t="shared" si="44"/>
        <v>92.638724322404315</v>
      </c>
      <c r="M218" s="2">
        <f t="shared" si="44"/>
        <v>584.65338084180007</v>
      </c>
      <c r="N218" s="2">
        <f t="shared" si="39"/>
        <v>6.7006597542728015</v>
      </c>
      <c r="O218" s="2">
        <f t="shared" si="40"/>
        <v>6.6464588703603447</v>
      </c>
      <c r="P218" s="2">
        <f t="shared" si="41"/>
        <v>19.255969857004256</v>
      </c>
      <c r="Q218" s="2">
        <f t="shared" si="42"/>
        <v>19.73500466973438</v>
      </c>
    </row>
    <row r="219" spans="1:17" x14ac:dyDescent="0.25">
      <c r="A219" s="2">
        <v>3939.9789999999998</v>
      </c>
      <c r="B219" s="2">
        <v>158.41845703125</v>
      </c>
      <c r="C219" s="2">
        <v>108.681999206543</v>
      </c>
      <c r="D219" s="2">
        <f t="shared" si="49"/>
        <v>177.21371459961</v>
      </c>
      <c r="E219" s="2">
        <f t="shared" si="49"/>
        <v>50.090621948242017</v>
      </c>
      <c r="F219" s="2">
        <f t="shared" si="47"/>
        <v>1184.2068065741198</v>
      </c>
      <c r="G219" s="2">
        <f t="shared" si="48"/>
        <v>930.06232964968888</v>
      </c>
      <c r="H219" s="2">
        <f t="shared" si="37"/>
        <v>1190.3275002654752</v>
      </c>
      <c r="I219" s="2">
        <f t="shared" si="38"/>
        <v>968.82446467050181</v>
      </c>
      <c r="J219" s="2">
        <f t="shared" si="35"/>
        <v>1179.8741407675416</v>
      </c>
      <c r="K219" s="2">
        <f t="shared" si="36"/>
        <v>993.14702809581559</v>
      </c>
      <c r="L219" s="2">
        <f t="shared" si="44"/>
        <v>109.27272479303988</v>
      </c>
      <c r="M219" s="2">
        <f t="shared" si="44"/>
        <v>591.58709157841133</v>
      </c>
      <c r="N219" s="2">
        <f t="shared" si="39"/>
        <v>6.7169039538212738</v>
      </c>
      <c r="O219" s="2">
        <f t="shared" si="40"/>
        <v>6.6579166484563839</v>
      </c>
      <c r="P219" s="2">
        <f t="shared" si="41"/>
        <v>19.341434124566778</v>
      </c>
      <c r="Q219" s="2">
        <f t="shared" si="42"/>
        <v>19.827005324909351</v>
      </c>
    </row>
    <row r="220" spans="1:17" x14ac:dyDescent="0.25">
      <c r="A220" s="2">
        <v>3940.982</v>
      </c>
      <c r="B220" s="2">
        <v>158.16975402832</v>
      </c>
      <c r="C220" s="2">
        <v>108.576713562012</v>
      </c>
      <c r="D220" s="2">
        <f t="shared" si="49"/>
        <v>176.71630859375</v>
      </c>
      <c r="E220" s="2">
        <f t="shared" si="49"/>
        <v>49.880050659180029</v>
      </c>
      <c r="F220" s="2">
        <f t="shared" si="47"/>
        <v>1186.9678462284637</v>
      </c>
      <c r="G220" s="2">
        <f t="shared" si="48"/>
        <v>934.88471145390758</v>
      </c>
      <c r="H220" s="2">
        <f t="shared" si="37"/>
        <v>1190.530361674897</v>
      </c>
      <c r="I220" s="2">
        <f t="shared" si="38"/>
        <v>966.4858467686945</v>
      </c>
      <c r="J220" s="2">
        <f t="shared" si="35"/>
        <v>1179.3360909896496</v>
      </c>
      <c r="K220" s="2">
        <f t="shared" si="36"/>
        <v>991.49970981254842</v>
      </c>
      <c r="L220" s="2">
        <f t="shared" si="44"/>
        <v>125.31169617458873</v>
      </c>
      <c r="M220" s="2">
        <f t="shared" si="44"/>
        <v>625.69334437668078</v>
      </c>
      <c r="N220" s="2">
        <f t="shared" si="39"/>
        <v>6.7369580722274263</v>
      </c>
      <c r="O220" s="2">
        <f t="shared" si="40"/>
        <v>6.6736120756166573</v>
      </c>
      <c r="P220" s="2">
        <f t="shared" si="41"/>
        <v>19.376200184167626</v>
      </c>
      <c r="Q220" s="2">
        <f t="shared" si="42"/>
        <v>19.877680489686327</v>
      </c>
    </row>
    <row r="221" spans="1:17" x14ac:dyDescent="0.25">
      <c r="A221" s="2">
        <v>3941.989</v>
      </c>
      <c r="B221" s="2">
        <v>158.117263793945</v>
      </c>
      <c r="C221" s="2">
        <v>108.40920257568401</v>
      </c>
      <c r="D221" s="2">
        <f t="shared" si="49"/>
        <v>176.611328125</v>
      </c>
      <c r="E221" s="2">
        <f t="shared" si="49"/>
        <v>49.545028686524034</v>
      </c>
      <c r="F221" s="2">
        <f t="shared" si="47"/>
        <v>1190.417497472896</v>
      </c>
      <c r="G221" s="2">
        <f t="shared" si="48"/>
        <v>938.80646791978779</v>
      </c>
      <c r="H221" s="2">
        <f t="shared" si="37"/>
        <v>1189.1206104140497</v>
      </c>
      <c r="I221" s="2">
        <f t="shared" si="38"/>
        <v>963.44713095242514</v>
      </c>
      <c r="J221" s="2">
        <f t="shared" si="35"/>
        <v>1179.2222080475062</v>
      </c>
      <c r="K221" s="2">
        <f t="shared" si="36"/>
        <v>988.86137528742893</v>
      </c>
      <c r="L221" s="2">
        <f t="shared" si="44"/>
        <v>97.978369409992979</v>
      </c>
      <c r="M221" s="2">
        <f t="shared" si="44"/>
        <v>645.88381511927207</v>
      </c>
      <c r="N221" s="2">
        <f t="shared" si="39"/>
        <v>6.732980398473801</v>
      </c>
      <c r="O221" s="2">
        <f t="shared" si="40"/>
        <v>6.6769341500726922</v>
      </c>
      <c r="P221" s="2">
        <f t="shared" si="41"/>
        <v>19.445889052729065</v>
      </c>
      <c r="Q221" s="2">
        <f t="shared" si="42"/>
        <v>19.958841512516745</v>
      </c>
    </row>
    <row r="222" spans="1:17" x14ac:dyDescent="0.25">
      <c r="A222" s="2">
        <v>3942.9969999999998</v>
      </c>
      <c r="B222" s="2">
        <v>157.87159729003901</v>
      </c>
      <c r="C222" s="2">
        <v>108.269088745117</v>
      </c>
      <c r="D222" s="2">
        <f t="shared" si="49"/>
        <v>176.11999511718801</v>
      </c>
      <c r="E222" s="2">
        <f t="shared" si="49"/>
        <v>49.264801025390028</v>
      </c>
      <c r="F222" s="2">
        <f t="shared" si="47"/>
        <v>1197.7364485963535</v>
      </c>
      <c r="G222" s="2">
        <f t="shared" si="48"/>
        <v>941.1124723911754</v>
      </c>
      <c r="H222" s="2">
        <f t="shared" si="37"/>
        <v>1187.7696369234061</v>
      </c>
      <c r="I222" s="2">
        <f t="shared" si="38"/>
        <v>961.26241907414908</v>
      </c>
      <c r="J222" s="2">
        <f t="shared" si="35"/>
        <v>1178.6876987794521</v>
      </c>
      <c r="K222" s="2">
        <f t="shared" si="36"/>
        <v>986.63794791546195</v>
      </c>
      <c r="L222" s="2">
        <f t="shared" si="44"/>
        <v>82.481600450605683</v>
      </c>
      <c r="M222" s="2">
        <f t="shared" si="44"/>
        <v>643.91746397630129</v>
      </c>
      <c r="N222" s="2">
        <f t="shared" si="39"/>
        <v>6.7440930607173772</v>
      </c>
      <c r="O222" s="2">
        <f t="shared" si="40"/>
        <v>6.6925262971712458</v>
      </c>
      <c r="P222" s="2">
        <f t="shared" si="41"/>
        <v>19.512154704100702</v>
      </c>
      <c r="Q222" s="2">
        <f t="shared" si="42"/>
        <v>20.027239070893025</v>
      </c>
    </row>
    <row r="223" spans="1:17" x14ac:dyDescent="0.25">
      <c r="A223" s="2">
        <v>3944.0059999999999</v>
      </c>
      <c r="B223" s="2">
        <v>157.77500915527301</v>
      </c>
      <c r="C223" s="2">
        <v>108.09334564209</v>
      </c>
      <c r="D223" s="2">
        <f t="shared" si="49"/>
        <v>175.92681884765602</v>
      </c>
      <c r="E223" s="2">
        <f t="shared" si="49"/>
        <v>48.913314819336023</v>
      </c>
      <c r="F223" s="2">
        <f t="shared" si="47"/>
        <v>1205.3547507404783</v>
      </c>
      <c r="G223" s="2">
        <f t="shared" si="48"/>
        <v>946.74771883896597</v>
      </c>
      <c r="H223" s="2">
        <f t="shared" si="37"/>
        <v>1188.1044698700507</v>
      </c>
      <c r="I223" s="2">
        <f t="shared" si="38"/>
        <v>959.77894097783008</v>
      </c>
      <c r="J223" s="2">
        <f t="shared" ref="J223:J286" si="50">$V$7*D223/($V$6+D223)</f>
        <v>1178.4768626710379</v>
      </c>
      <c r="K223" s="2">
        <f t="shared" ref="K223:K286" si="51">$V$12*E223/($V$11+E223)</f>
        <v>983.8274921069094</v>
      </c>
      <c r="L223" s="2">
        <f t="shared" si="44"/>
        <v>92.690820378483096</v>
      </c>
      <c r="M223" s="2">
        <f t="shared" si="44"/>
        <v>578.33281140794259</v>
      </c>
      <c r="N223" s="2">
        <f t="shared" si="39"/>
        <v>6.7534016567359796</v>
      </c>
      <c r="O223" s="2">
        <f t="shared" si="40"/>
        <v>6.6986765883122175</v>
      </c>
      <c r="P223" s="2">
        <f t="shared" si="41"/>
        <v>19.622038386129127</v>
      </c>
      <c r="Q223" s="2">
        <f t="shared" si="42"/>
        <v>20.113694926232856</v>
      </c>
    </row>
    <row r="224" spans="1:17" x14ac:dyDescent="0.25">
      <c r="A224" s="2">
        <v>3945.0129999999999</v>
      </c>
      <c r="B224" s="2">
        <v>157.59677124023401</v>
      </c>
      <c r="C224" s="2">
        <v>108.002151489258</v>
      </c>
      <c r="D224" s="2">
        <f t="shared" si="49"/>
        <v>175.57034301757801</v>
      </c>
      <c r="E224" s="2">
        <f t="shared" si="49"/>
        <v>48.730926513672017</v>
      </c>
      <c r="F224" s="2">
        <f t="shared" si="47"/>
        <v>1205.9679380664911</v>
      </c>
      <c r="G224" s="2">
        <f t="shared" si="48"/>
        <v>946.28301826692746</v>
      </c>
      <c r="H224" s="2">
        <f t="shared" ref="H224:H287" si="52">(-SLOPE(B195:B254,A195:A254)*3600-$AA$2)*2</f>
        <v>1187.3745276161492</v>
      </c>
      <c r="I224" s="2">
        <f t="shared" ref="I224:I287" si="53">(-SLOPE(C195:C254,A195:A254)*3600-$AB$2)*2</f>
        <v>957.49439472416657</v>
      </c>
      <c r="J224" s="2">
        <f t="shared" si="50"/>
        <v>1178.0867793838418</v>
      </c>
      <c r="K224" s="2">
        <f t="shared" si="51"/>
        <v>982.35954575964467</v>
      </c>
      <c r="L224" s="2">
        <f t="shared" si="44"/>
        <v>86.262267226729634</v>
      </c>
      <c r="M224" s="2">
        <f t="shared" si="44"/>
        <v>618.275736017138</v>
      </c>
      <c r="N224" s="2">
        <f t="shared" ref="N224:N287" si="54">H224/D224</f>
        <v>6.7629561303372849</v>
      </c>
      <c r="O224" s="2">
        <f t="shared" ref="O224:O287" si="55">J224/D224</f>
        <v>6.7100556912729408</v>
      </c>
      <c r="P224" s="2">
        <f t="shared" ref="P224:P287" si="56">I224/E224</f>
        <v>19.648598194732262</v>
      </c>
      <c r="Q224" s="2">
        <f t="shared" ref="Q224:Q287" si="57">K224/E224</f>
        <v>20.158852212342659</v>
      </c>
    </row>
    <row r="225" spans="1:17" x14ac:dyDescent="0.25">
      <c r="A225" s="2">
        <v>3946.0219999999999</v>
      </c>
      <c r="B225" s="2">
        <v>157.46113586425801</v>
      </c>
      <c r="C225" s="2">
        <v>107.91950225830099</v>
      </c>
      <c r="D225" s="2">
        <f t="shared" si="49"/>
        <v>175.29907226562602</v>
      </c>
      <c r="E225" s="2">
        <f t="shared" si="49"/>
        <v>48.565628051758011</v>
      </c>
      <c r="F225" s="2">
        <f t="shared" si="47"/>
        <v>1205.6952692820914</v>
      </c>
      <c r="G225" s="2">
        <f t="shared" si="48"/>
        <v>948.30489118066987</v>
      </c>
      <c r="H225" s="2">
        <f t="shared" si="52"/>
        <v>1188.0329814539193</v>
      </c>
      <c r="I225" s="2">
        <f t="shared" si="53"/>
        <v>956.43493490342917</v>
      </c>
      <c r="J225" s="2">
        <f t="shared" si="50"/>
        <v>1177.7890449203758</v>
      </c>
      <c r="K225" s="2">
        <f t="shared" si="51"/>
        <v>981.02344096382421</v>
      </c>
      <c r="L225" s="2">
        <f t="shared" si="44"/>
        <v>104.93823570326818</v>
      </c>
      <c r="M225" s="2">
        <f t="shared" si="44"/>
        <v>604.59463028208404</v>
      </c>
      <c r="N225" s="2">
        <f t="shared" si="54"/>
        <v>6.7771778030503462</v>
      </c>
      <c r="O225" s="2">
        <f t="shared" si="55"/>
        <v>6.7187408906289212</v>
      </c>
      <c r="P225" s="2">
        <f t="shared" si="56"/>
        <v>19.693659348626657</v>
      </c>
      <c r="Q225" s="2">
        <f t="shared" si="57"/>
        <v>20.199953759854907</v>
      </c>
    </row>
    <row r="226" spans="1:17" x14ac:dyDescent="0.25">
      <c r="A226" s="2">
        <v>3947.0259999999998</v>
      </c>
      <c r="B226" s="2">
        <v>157.27833557128901</v>
      </c>
      <c r="C226" s="2">
        <v>107.810104370117</v>
      </c>
      <c r="D226" s="2">
        <f t="shared" si="49"/>
        <v>174.93347167968801</v>
      </c>
      <c r="E226" s="2">
        <f t="shared" si="49"/>
        <v>48.346832275390028</v>
      </c>
      <c r="F226" s="2">
        <f t="shared" si="47"/>
        <v>1203.3745204607537</v>
      </c>
      <c r="G226" s="2">
        <f t="shared" si="48"/>
        <v>951.47237755083654</v>
      </c>
      <c r="H226" s="2">
        <f t="shared" si="52"/>
        <v>1188.6404176603385</v>
      </c>
      <c r="I226" s="2">
        <f t="shared" si="53"/>
        <v>956.04095780459238</v>
      </c>
      <c r="J226" s="2">
        <f t="shared" si="50"/>
        <v>1177.38655681247</v>
      </c>
      <c r="K226" s="2">
        <f t="shared" si="51"/>
        <v>979.2465169566168</v>
      </c>
      <c r="L226" s="2">
        <f t="shared" si="44"/>
        <v>126.64938398318772</v>
      </c>
      <c r="M226" s="2">
        <f t="shared" si="44"/>
        <v>538.49797555810437</v>
      </c>
      <c r="N226" s="2">
        <f t="shared" si="54"/>
        <v>6.794814087019315</v>
      </c>
      <c r="O226" s="2">
        <f t="shared" si="55"/>
        <v>6.7304818540863582</v>
      </c>
      <c r="P226" s="2">
        <f t="shared" si="56"/>
        <v>19.774634920419505</v>
      </c>
      <c r="Q226" s="2">
        <f t="shared" si="57"/>
        <v>20.254615884215486</v>
      </c>
    </row>
    <row r="227" spans="1:17" x14ac:dyDescent="0.25">
      <c r="A227" s="2">
        <v>3948.038</v>
      </c>
      <c r="B227" s="2">
        <v>157.05471801757801</v>
      </c>
      <c r="C227" s="2">
        <v>107.76560974121099</v>
      </c>
      <c r="D227" s="2">
        <f t="shared" ref="D227:E242" si="58">D226-2*(B226-B227)</f>
        <v>174.48623657226602</v>
      </c>
      <c r="E227" s="2">
        <f t="shared" si="58"/>
        <v>48.257843017578011</v>
      </c>
      <c r="F227" s="2">
        <f t="shared" si="47"/>
        <v>1203.5378168826974</v>
      </c>
      <c r="G227" s="2">
        <f t="shared" si="48"/>
        <v>952.96262374973219</v>
      </c>
      <c r="H227" s="2">
        <f t="shared" si="52"/>
        <v>1188.6137738404914</v>
      </c>
      <c r="I227" s="2">
        <f t="shared" si="53"/>
        <v>956.17379393431747</v>
      </c>
      <c r="J227" s="2">
        <f t="shared" si="50"/>
        <v>1176.8922806073776</v>
      </c>
      <c r="K227" s="2">
        <f t="shared" si="51"/>
        <v>978.52104706141631</v>
      </c>
      <c r="L227" s="2">
        <f t="shared" si="44"/>
        <v>137.39340361393104</v>
      </c>
      <c r="M227" s="2">
        <f t="shared" si="44"/>
        <v>499.39972232662882</v>
      </c>
      <c r="N227" s="2">
        <f t="shared" si="54"/>
        <v>6.812077543710501</v>
      </c>
      <c r="O227" s="2">
        <f t="shared" si="55"/>
        <v>6.7449003642184149</v>
      </c>
      <c r="P227" s="2">
        <f t="shared" si="56"/>
        <v>19.813852715837907</v>
      </c>
      <c r="Q227" s="2">
        <f t="shared" si="57"/>
        <v>20.276932947562287</v>
      </c>
    </row>
    <row r="228" spans="1:17" x14ac:dyDescent="0.25">
      <c r="A228" s="2">
        <v>3949.0529999999999</v>
      </c>
      <c r="B228" s="2">
        <v>156.87649536132801</v>
      </c>
      <c r="C228" s="2">
        <v>107.751998901367</v>
      </c>
      <c r="D228" s="2">
        <f t="shared" si="58"/>
        <v>174.12979125976602</v>
      </c>
      <c r="E228" s="2">
        <f t="shared" si="58"/>
        <v>48.230621337890028</v>
      </c>
      <c r="F228" s="2">
        <f t="shared" si="47"/>
        <v>1203.3276191057546</v>
      </c>
      <c r="G228" s="2">
        <f t="shared" si="48"/>
        <v>958.09534620014313</v>
      </c>
      <c r="H228" s="2">
        <f t="shared" si="52"/>
        <v>1190.3296724108925</v>
      </c>
      <c r="I228" s="2">
        <f t="shared" si="53"/>
        <v>956.72047953450567</v>
      </c>
      <c r="J228" s="2">
        <f t="shared" si="50"/>
        <v>1176.4968245375837</v>
      </c>
      <c r="K228" s="2">
        <f t="shared" si="51"/>
        <v>978.298807492582</v>
      </c>
      <c r="L228" s="2">
        <f t="shared" si="44"/>
        <v>191.34768028610281</v>
      </c>
      <c r="M228" s="2">
        <f t="shared" si="44"/>
        <v>465.62423746629855</v>
      </c>
      <c r="N228" s="2">
        <f t="shared" si="54"/>
        <v>6.8358760657742028</v>
      </c>
      <c r="O228" s="2">
        <f t="shared" si="55"/>
        <v>6.7564361963915252</v>
      </c>
      <c r="P228" s="2">
        <f t="shared" si="56"/>
        <v>19.836370608456271</v>
      </c>
      <c r="Q228" s="2">
        <f t="shared" si="57"/>
        <v>20.283769529712224</v>
      </c>
    </row>
    <row r="229" spans="1:17" x14ac:dyDescent="0.25">
      <c r="A229" s="2">
        <v>3950.067</v>
      </c>
      <c r="B229" s="2">
        <v>156.77609252929699</v>
      </c>
      <c r="C229" s="2">
        <v>107.47999572753901</v>
      </c>
      <c r="D229" s="2">
        <f t="shared" si="58"/>
        <v>173.92898559570398</v>
      </c>
      <c r="E229" s="2">
        <f t="shared" si="58"/>
        <v>47.686614990234034</v>
      </c>
      <c r="F229" s="2">
        <f t="shared" si="47"/>
        <v>1204.2375822034426</v>
      </c>
      <c r="G229" s="2">
        <f t="shared" si="48"/>
        <v>961.37796609744476</v>
      </c>
      <c r="H229" s="2">
        <f t="shared" si="52"/>
        <v>1191.345539125798</v>
      </c>
      <c r="I229" s="2">
        <f t="shared" si="53"/>
        <v>957.01253470026495</v>
      </c>
      <c r="J229" s="2">
        <f t="shared" si="50"/>
        <v>1176.2734456689761</v>
      </c>
      <c r="K229" s="2">
        <f t="shared" si="51"/>
        <v>973.82586844529442</v>
      </c>
      <c r="L229" s="2">
        <f t="shared" si="44"/>
        <v>227.16800117117364</v>
      </c>
      <c r="M229" s="2">
        <f t="shared" si="44"/>
        <v>282.68819162174663</v>
      </c>
      <c r="N229" s="2">
        <f t="shared" si="54"/>
        <v>6.8496089656675609</v>
      </c>
      <c r="O229" s="2">
        <f t="shared" si="55"/>
        <v>6.7629523718560103</v>
      </c>
      <c r="P229" s="2">
        <f t="shared" si="56"/>
        <v>20.068787329447815</v>
      </c>
      <c r="Q229" s="2">
        <f t="shared" si="57"/>
        <v>20.421367057500913</v>
      </c>
    </row>
    <row r="230" spans="1:17" x14ac:dyDescent="0.25">
      <c r="A230" s="2">
        <v>3951.0720000000001</v>
      </c>
      <c r="B230" s="2">
        <v>156.59608459472699</v>
      </c>
      <c r="C230" s="2">
        <v>107.354598999023</v>
      </c>
      <c r="D230" s="2">
        <f t="shared" si="58"/>
        <v>173.56896972656398</v>
      </c>
      <c r="E230" s="2">
        <f t="shared" si="58"/>
        <v>47.435821533202017</v>
      </c>
      <c r="F230" s="2">
        <f t="shared" si="47"/>
        <v>1205.4524636292483</v>
      </c>
      <c r="G230" s="2">
        <f t="shared" si="48"/>
        <v>971.91497130234814</v>
      </c>
      <c r="H230" s="2">
        <f t="shared" si="52"/>
        <v>1191.401851171539</v>
      </c>
      <c r="I230" s="2">
        <f t="shared" si="53"/>
        <v>957.44082375193136</v>
      </c>
      <c r="J230" s="2">
        <f t="shared" si="50"/>
        <v>1175.8718786732802</v>
      </c>
      <c r="K230" s="2">
        <f t="shared" si="51"/>
        <v>971.74328855308261</v>
      </c>
      <c r="L230" s="2">
        <f t="shared" si="44"/>
        <v>241.18004579667337</v>
      </c>
      <c r="M230" s="2">
        <f t="shared" si="44"/>
        <v>204.56049938817034</v>
      </c>
      <c r="N230" s="2">
        <f t="shared" si="54"/>
        <v>6.8641408256812397</v>
      </c>
      <c r="O230" s="2">
        <f t="shared" si="55"/>
        <v>6.7746664655883944</v>
      </c>
      <c r="P230" s="2">
        <f t="shared" si="56"/>
        <v>20.183919932361338</v>
      </c>
      <c r="Q230" s="2">
        <f t="shared" si="57"/>
        <v>20.485431834946191</v>
      </c>
    </row>
    <row r="231" spans="1:17" x14ac:dyDescent="0.25">
      <c r="A231" s="2">
        <v>3952.076</v>
      </c>
      <c r="B231" s="2">
        <v>156.36563110351599</v>
      </c>
      <c r="C231" s="2">
        <v>107.143074035645</v>
      </c>
      <c r="D231" s="2">
        <f t="shared" si="58"/>
        <v>173.10806274414199</v>
      </c>
      <c r="E231" s="2">
        <f t="shared" si="58"/>
        <v>47.012771606446023</v>
      </c>
      <c r="F231" s="2">
        <f t="shared" si="47"/>
        <v>1206.8527851196843</v>
      </c>
      <c r="G231" s="2">
        <f t="shared" si="48"/>
        <v>978.85391419283246</v>
      </c>
      <c r="H231" s="2">
        <f t="shared" si="52"/>
        <v>1191.5447736993308</v>
      </c>
      <c r="I231" s="2">
        <f t="shared" si="53"/>
        <v>959.58084368343179</v>
      </c>
      <c r="J231" s="2">
        <f t="shared" si="50"/>
        <v>1175.3557412345172</v>
      </c>
      <c r="K231" s="2">
        <f t="shared" si="51"/>
        <v>968.20052848042451</v>
      </c>
      <c r="L231" s="2">
        <f t="shared" si="44"/>
        <v>262.08477214678987</v>
      </c>
      <c r="M231" s="2">
        <f t="shared" si="44"/>
        <v>74.298965999507345</v>
      </c>
      <c r="N231" s="2">
        <f t="shared" si="54"/>
        <v>6.8832424949522055</v>
      </c>
      <c r="O231" s="2">
        <f t="shared" si="55"/>
        <v>6.7897226888369842</v>
      </c>
      <c r="P231" s="2">
        <f t="shared" si="56"/>
        <v>20.411067267343615</v>
      </c>
      <c r="Q231" s="2">
        <f t="shared" si="57"/>
        <v>20.594414993981601</v>
      </c>
    </row>
    <row r="232" spans="1:17" x14ac:dyDescent="0.25">
      <c r="A232" s="2">
        <v>3953.0830000000001</v>
      </c>
      <c r="B232" s="2">
        <v>156.23405456543</v>
      </c>
      <c r="C232" s="2">
        <v>106.950073242188</v>
      </c>
      <c r="D232" s="2">
        <f t="shared" si="58"/>
        <v>172.84490966797</v>
      </c>
      <c r="E232" s="2">
        <f t="shared" si="58"/>
        <v>46.626770019532017</v>
      </c>
      <c r="F232" s="2">
        <f t="shared" si="47"/>
        <v>1209.8103578178564</v>
      </c>
      <c r="G232" s="2">
        <f t="shared" si="48"/>
        <v>981.87381855462559</v>
      </c>
      <c r="H232" s="2">
        <f t="shared" si="52"/>
        <v>1191.3531890004356</v>
      </c>
      <c r="I232" s="2">
        <f t="shared" si="53"/>
        <v>960.80777178078949</v>
      </c>
      <c r="J232" s="2">
        <f t="shared" si="50"/>
        <v>1175.0600243886895</v>
      </c>
      <c r="K232" s="2">
        <f t="shared" si="51"/>
        <v>964.9349750004742</v>
      </c>
      <c r="L232" s="2">
        <f t="shared" si="44"/>
        <v>265.46721306545476</v>
      </c>
      <c r="M232" s="2">
        <f t="shared" si="44"/>
        <v>17.033806416575771</v>
      </c>
      <c r="N232" s="2">
        <f t="shared" si="54"/>
        <v>6.8926136806052902</v>
      </c>
      <c r="O232" s="2">
        <f t="shared" si="55"/>
        <v>6.7983490323547588</v>
      </c>
      <c r="P232" s="2">
        <f t="shared" si="56"/>
        <v>20.606354919680385</v>
      </c>
      <c r="Q232" s="2">
        <f t="shared" si="57"/>
        <v>20.694870663274802</v>
      </c>
    </row>
    <row r="233" spans="1:17" x14ac:dyDescent="0.25">
      <c r="A233" s="2">
        <v>3954.0830000000001</v>
      </c>
      <c r="B233" s="2">
        <v>156.03451538085901</v>
      </c>
      <c r="C233" s="2">
        <v>106.770057678223</v>
      </c>
      <c r="D233" s="2">
        <f t="shared" si="58"/>
        <v>172.44583129882801</v>
      </c>
      <c r="E233" s="2">
        <f t="shared" si="58"/>
        <v>46.266738891602017</v>
      </c>
      <c r="F233" s="2">
        <f t="shared" si="47"/>
        <v>1210.2529460055209</v>
      </c>
      <c r="G233" s="2">
        <f t="shared" si="48"/>
        <v>981.37789987594203</v>
      </c>
      <c r="H233" s="2">
        <f t="shared" si="52"/>
        <v>1191.0683614016257</v>
      </c>
      <c r="I233" s="2">
        <f t="shared" si="53"/>
        <v>961.65426172530056</v>
      </c>
      <c r="J233" s="2">
        <f t="shared" si="50"/>
        <v>1174.6101256183201</v>
      </c>
      <c r="K233" s="2">
        <f t="shared" si="51"/>
        <v>961.86028450579249</v>
      </c>
      <c r="L233" s="2">
        <f t="shared" si="44"/>
        <v>270.87352509887938</v>
      </c>
      <c r="M233" s="2">
        <f t="shared" si="44"/>
        <v>4.2445386081628039E-2</v>
      </c>
      <c r="N233" s="2">
        <f t="shared" si="54"/>
        <v>6.9069130429580907</v>
      </c>
      <c r="O233" s="2">
        <f t="shared" si="55"/>
        <v>6.8114730102281289</v>
      </c>
      <c r="P233" s="2">
        <f t="shared" si="56"/>
        <v>20.785002028743648</v>
      </c>
      <c r="Q233" s="2">
        <f t="shared" si="57"/>
        <v>20.789454963733828</v>
      </c>
    </row>
    <row r="234" spans="1:17" x14ac:dyDescent="0.25">
      <c r="A234" s="2">
        <v>3955.0830000000001</v>
      </c>
      <c r="B234" s="2">
        <v>155.897872924805</v>
      </c>
      <c r="C234" s="2">
        <v>106.62313079834</v>
      </c>
      <c r="D234" s="2">
        <f t="shared" si="58"/>
        <v>172.17254638672</v>
      </c>
      <c r="E234" s="2">
        <f t="shared" si="58"/>
        <v>45.972885131836023</v>
      </c>
      <c r="F234" s="2">
        <f t="shared" si="47"/>
        <v>1211.0288903795686</v>
      </c>
      <c r="G234" s="2">
        <f t="shared" si="48"/>
        <v>978.3624599819816</v>
      </c>
      <c r="H234" s="2">
        <f t="shared" si="52"/>
        <v>1192.1547389819802</v>
      </c>
      <c r="I234" s="2">
        <f t="shared" si="53"/>
        <v>962.99078651779041</v>
      </c>
      <c r="J234" s="2">
        <f t="shared" si="50"/>
        <v>1174.3010360441426</v>
      </c>
      <c r="K234" s="2">
        <f t="shared" si="51"/>
        <v>959.32984426722214</v>
      </c>
      <c r="L234" s="2">
        <f t="shared" si="44"/>
        <v>318.75470859255182</v>
      </c>
      <c r="M234" s="2">
        <f t="shared" si="44"/>
        <v>13.40249816199586</v>
      </c>
      <c r="N234" s="2">
        <f t="shared" si="54"/>
        <v>6.9241860215290014</v>
      </c>
      <c r="O234" s="2">
        <f t="shared" si="55"/>
        <v>6.8204894490351728</v>
      </c>
      <c r="P234" s="2">
        <f t="shared" si="56"/>
        <v>20.946929559809668</v>
      </c>
      <c r="Q234" s="2">
        <f t="shared" si="57"/>
        <v>20.867296918959092</v>
      </c>
    </row>
    <row r="235" spans="1:17" x14ac:dyDescent="0.25">
      <c r="A235" s="2">
        <v>3956.0839999999998</v>
      </c>
      <c r="B235" s="2">
        <v>155.72698974609401</v>
      </c>
      <c r="C235" s="2">
        <v>106.55711364746099</v>
      </c>
      <c r="D235" s="2">
        <f t="shared" si="58"/>
        <v>171.83078002929801</v>
      </c>
      <c r="E235" s="2">
        <f t="shared" si="58"/>
        <v>45.840850830078011</v>
      </c>
      <c r="F235" s="2">
        <f t="shared" si="47"/>
        <v>1214.5304933682974</v>
      </c>
      <c r="G235" s="2">
        <f t="shared" si="48"/>
        <v>975.67132011290221</v>
      </c>
      <c r="H235" s="2">
        <f t="shared" si="52"/>
        <v>1192.3055535491262</v>
      </c>
      <c r="I235" s="2">
        <f t="shared" si="53"/>
        <v>962.89703655655239</v>
      </c>
      <c r="J235" s="2">
        <f t="shared" si="50"/>
        <v>1173.9133393957213</v>
      </c>
      <c r="K235" s="2">
        <f t="shared" si="51"/>
        <v>958.18668704222534</v>
      </c>
      <c r="L235" s="2">
        <f t="shared" si="44"/>
        <v>338.27354146470725</v>
      </c>
      <c r="M235" s="2">
        <f t="shared" si="44"/>
        <v>22.187392547121068</v>
      </c>
      <c r="N235" s="2">
        <f t="shared" si="54"/>
        <v>6.9388357158469054</v>
      </c>
      <c r="O235" s="2">
        <f t="shared" si="55"/>
        <v>6.8317989314578167</v>
      </c>
      <c r="P235" s="2">
        <f t="shared" si="56"/>
        <v>21.005217379707908</v>
      </c>
      <c r="Q235" s="2">
        <f t="shared" si="57"/>
        <v>20.902462971161103</v>
      </c>
    </row>
    <row r="236" spans="1:17" x14ac:dyDescent="0.25">
      <c r="A236" s="2">
        <v>3957.1</v>
      </c>
      <c r="B236" s="2">
        <v>155.61492919921901</v>
      </c>
      <c r="C236" s="2">
        <v>106.435356140137</v>
      </c>
      <c r="D236" s="2">
        <f t="shared" si="58"/>
        <v>171.60665893554801</v>
      </c>
      <c r="E236" s="2">
        <f t="shared" si="58"/>
        <v>45.597335815430029</v>
      </c>
      <c r="F236" s="2">
        <f t="shared" si="47"/>
        <v>1211.1673111816572</v>
      </c>
      <c r="G236" s="2">
        <f t="shared" si="48"/>
        <v>977.52349063012889</v>
      </c>
      <c r="H236" s="2">
        <f t="shared" si="52"/>
        <v>1194.4363538423231</v>
      </c>
      <c r="I236" s="2">
        <f t="shared" si="53"/>
        <v>962.03224956248346</v>
      </c>
      <c r="J236" s="2">
        <f t="shared" si="50"/>
        <v>1173.6583996759837</v>
      </c>
      <c r="K236" s="2">
        <f t="shared" si="51"/>
        <v>956.06818864001184</v>
      </c>
      <c r="L236" s="2">
        <f t="shared" si="44"/>
        <v>431.72337933850253</v>
      </c>
      <c r="M236" s="2">
        <f t="shared" si="44"/>
        <v>35.570022686952996</v>
      </c>
      <c r="N236" s="2">
        <f t="shared" si="54"/>
        <v>6.9603147176877869</v>
      </c>
      <c r="O236" s="2">
        <f t="shared" si="55"/>
        <v>6.8392357671667394</v>
      </c>
      <c r="P236" s="2">
        <f t="shared" si="56"/>
        <v>21.098431133271038</v>
      </c>
      <c r="Q236" s="2">
        <f t="shared" si="57"/>
        <v>20.967632681655068</v>
      </c>
    </row>
    <row r="237" spans="1:17" x14ac:dyDescent="0.25">
      <c r="A237" s="2">
        <v>3958.1060000000002</v>
      </c>
      <c r="B237" s="2">
        <v>155.28837585449199</v>
      </c>
      <c r="C237" s="2">
        <v>106.229850769043</v>
      </c>
      <c r="D237" s="2">
        <f t="shared" si="58"/>
        <v>170.95355224609398</v>
      </c>
      <c r="E237" s="2">
        <f t="shared" si="58"/>
        <v>45.186325073242017</v>
      </c>
      <c r="F237" s="2">
        <f t="shared" si="47"/>
        <v>1209.7785866211514</v>
      </c>
      <c r="G237" s="2">
        <f t="shared" si="48"/>
        <v>979.33256252810327</v>
      </c>
      <c r="H237" s="2">
        <f t="shared" si="52"/>
        <v>1193.5277384557871</v>
      </c>
      <c r="I237" s="2">
        <f t="shared" si="53"/>
        <v>960.72861162914774</v>
      </c>
      <c r="J237" s="2">
        <f t="shared" si="50"/>
        <v>1172.9123096373237</v>
      </c>
      <c r="K237" s="2">
        <f t="shared" si="51"/>
        <v>952.46241109675577</v>
      </c>
      <c r="L237" s="2">
        <f t="shared" si="44"/>
        <v>424.99590536913303</v>
      </c>
      <c r="M237" s="2">
        <f t="shared" si="44"/>
        <v>68.330071241717178</v>
      </c>
      <c r="N237" s="2">
        <f t="shared" si="54"/>
        <v>6.9815907465769396</v>
      </c>
      <c r="O237" s="2">
        <f t="shared" si="55"/>
        <v>6.8609999279153495</v>
      </c>
      <c r="P237" s="2">
        <f t="shared" si="56"/>
        <v>21.26149028653942</v>
      </c>
      <c r="Q237" s="2">
        <f t="shared" si="57"/>
        <v>21.078554397882986</v>
      </c>
    </row>
    <row r="238" spans="1:17" x14ac:dyDescent="0.25">
      <c r="A238" s="2">
        <v>3959.1149999999998</v>
      </c>
      <c r="B238" s="2">
        <v>155.091384887695</v>
      </c>
      <c r="C238" s="2">
        <v>106.04856872558599</v>
      </c>
      <c r="D238" s="2">
        <f t="shared" si="58"/>
        <v>170.5595703125</v>
      </c>
      <c r="E238" s="2">
        <f t="shared" si="58"/>
        <v>44.823760986328011</v>
      </c>
      <c r="F238" s="2">
        <f t="shared" si="47"/>
        <v>1206.6260042137246</v>
      </c>
      <c r="G238" s="2">
        <f t="shared" si="48"/>
        <v>982.16524524746978</v>
      </c>
      <c r="H238" s="2">
        <f t="shared" si="52"/>
        <v>1193.9757549628112</v>
      </c>
      <c r="I238" s="2">
        <f t="shared" si="53"/>
        <v>960.34386202652945</v>
      </c>
      <c r="J238" s="2">
        <f t="shared" si="50"/>
        <v>1172.4599355087371</v>
      </c>
      <c r="K238" s="2">
        <f t="shared" si="51"/>
        <v>949.24983534166449</v>
      </c>
      <c r="L238" s="2">
        <f t="shared" si="44"/>
        <v>462.93048678031187</v>
      </c>
      <c r="M238" s="2">
        <f t="shared" si="44"/>
        <v>123.07742808449575</v>
      </c>
      <c r="N238" s="2">
        <f t="shared" si="54"/>
        <v>7.0003445293348445</v>
      </c>
      <c r="O238" s="2">
        <f t="shared" si="55"/>
        <v>6.87419611435788</v>
      </c>
      <c r="P238" s="2">
        <f t="shared" si="56"/>
        <v>21.424883608482791</v>
      </c>
      <c r="Q238" s="2">
        <f t="shared" si="57"/>
        <v>21.177380354834604</v>
      </c>
    </row>
    <row r="239" spans="1:17" x14ac:dyDescent="0.25">
      <c r="A239" s="2">
        <v>3960.116</v>
      </c>
      <c r="B239" s="2">
        <v>155.06831359863301</v>
      </c>
      <c r="C239" s="2">
        <v>106.028617858887</v>
      </c>
      <c r="D239" s="2">
        <f t="shared" si="58"/>
        <v>170.51342773437602</v>
      </c>
      <c r="E239" s="2">
        <f t="shared" si="58"/>
        <v>44.783859252930029</v>
      </c>
      <c r="F239" s="2">
        <f t="shared" si="47"/>
        <v>1203.0857244582305</v>
      </c>
      <c r="G239" s="2">
        <f t="shared" si="48"/>
        <v>984.95753441445402</v>
      </c>
      <c r="H239" s="2">
        <f t="shared" si="52"/>
        <v>1193.9849386432177</v>
      </c>
      <c r="I239" s="2">
        <f t="shared" si="53"/>
        <v>959.32253595794066</v>
      </c>
      <c r="J239" s="2">
        <f t="shared" si="50"/>
        <v>1172.4068402608912</v>
      </c>
      <c r="K239" s="2">
        <f t="shared" si="51"/>
        <v>948.89443657400989</v>
      </c>
      <c r="L239" s="2">
        <f t="shared" ref="L239:M302" si="59">(H239-J239)^2</f>
        <v>465.61432979736219</v>
      </c>
      <c r="M239" s="2">
        <f t="shared" si="59"/>
        <v>108.74525676113733</v>
      </c>
      <c r="N239" s="2">
        <f t="shared" si="54"/>
        <v>7.0022927490683875</v>
      </c>
      <c r="O239" s="2">
        <f t="shared" si="55"/>
        <v>6.8757449535719495</v>
      </c>
      <c r="P239" s="2">
        <f t="shared" si="56"/>
        <v>21.4211671785561</v>
      </c>
      <c r="Q239" s="2">
        <f t="shared" si="57"/>
        <v>21.188313209338418</v>
      </c>
    </row>
    <row r="240" spans="1:17" x14ac:dyDescent="0.25">
      <c r="A240" s="2">
        <v>3961.1239999999998</v>
      </c>
      <c r="B240" s="2">
        <v>154.92785644531301</v>
      </c>
      <c r="C240" s="2">
        <v>105.898796081543</v>
      </c>
      <c r="D240" s="2">
        <f t="shared" si="58"/>
        <v>170.23251342773602</v>
      </c>
      <c r="E240" s="2">
        <f t="shared" si="58"/>
        <v>44.524215698242017</v>
      </c>
      <c r="F240" s="2">
        <f t="shared" si="47"/>
        <v>1197.9253694878639</v>
      </c>
      <c r="G240" s="2">
        <f t="shared" si="48"/>
        <v>987.58685885030127</v>
      </c>
      <c r="H240" s="2">
        <f t="shared" si="52"/>
        <v>1193.5563407054246</v>
      </c>
      <c r="I240" s="2">
        <f t="shared" si="53"/>
        <v>958.93041070524669</v>
      </c>
      <c r="J240" s="2">
        <f t="shared" si="50"/>
        <v>1172.0830814309882</v>
      </c>
      <c r="K240" s="2">
        <f t="shared" si="51"/>
        <v>946.57283748661916</v>
      </c>
      <c r="L240" s="2">
        <f t="shared" si="59"/>
        <v>461.10086386717256</v>
      </c>
      <c r="M240" s="2">
        <f t="shared" si="59"/>
        <v>152.70961585374016</v>
      </c>
      <c r="N240" s="2">
        <f t="shared" si="54"/>
        <v>7.0113300724546441</v>
      </c>
      <c r="O240" s="2">
        <f t="shared" si="55"/>
        <v>6.8851893086131239</v>
      </c>
      <c r="P240" s="2">
        <f t="shared" si="56"/>
        <v>21.537277988326448</v>
      </c>
      <c r="Q240" s="2">
        <f t="shared" si="57"/>
        <v>21.259730747463642</v>
      </c>
    </row>
    <row r="241" spans="1:17" x14ac:dyDescent="0.25">
      <c r="A241" s="2">
        <v>3962.13</v>
      </c>
      <c r="B241" s="2">
        <v>154.69461059570301</v>
      </c>
      <c r="C241" s="2">
        <v>105.71418762207</v>
      </c>
      <c r="D241" s="2">
        <f t="shared" si="58"/>
        <v>169.76602172851602</v>
      </c>
      <c r="E241" s="2">
        <f t="shared" si="58"/>
        <v>44.154998779296022</v>
      </c>
      <c r="F241" s="2">
        <f t="shared" si="47"/>
        <v>1195.7822172365393</v>
      </c>
      <c r="G241" s="2">
        <f t="shared" si="48"/>
        <v>992.07573291159099</v>
      </c>
      <c r="H241" s="2">
        <f t="shared" si="52"/>
        <v>1192.1470130134508</v>
      </c>
      <c r="I241" s="2">
        <f t="shared" si="53"/>
        <v>957.64198613498888</v>
      </c>
      <c r="J241" s="2">
        <f t="shared" si="50"/>
        <v>1171.5434719616401</v>
      </c>
      <c r="K241" s="2">
        <f t="shared" si="51"/>
        <v>943.24440884664125</v>
      </c>
      <c r="L241" s="2">
        <f t="shared" si="59"/>
        <v>424.50590387364792</v>
      </c>
      <c r="M241" s="2">
        <f t="shared" si="59"/>
        <v>207.29023177394362</v>
      </c>
      <c r="N241" s="2">
        <f t="shared" si="54"/>
        <v>7.0222945727024886</v>
      </c>
      <c r="O241" s="2">
        <f t="shared" si="55"/>
        <v>6.9009302334664593</v>
      </c>
      <c r="P241" s="2">
        <f t="shared" si="56"/>
        <v>21.6881896186128</v>
      </c>
      <c r="Q241" s="2">
        <f t="shared" si="57"/>
        <v>21.362120596160498</v>
      </c>
    </row>
    <row r="242" spans="1:17" x14ac:dyDescent="0.25">
      <c r="A242" s="2">
        <v>3963.13</v>
      </c>
      <c r="B242" s="2">
        <v>154.509033203125</v>
      </c>
      <c r="C242" s="2">
        <v>105.61174774169901</v>
      </c>
      <c r="D242" s="2">
        <f t="shared" si="58"/>
        <v>169.39486694336</v>
      </c>
      <c r="E242" s="2">
        <f t="shared" si="58"/>
        <v>43.950119018554034</v>
      </c>
      <c r="F242" s="2">
        <f t="shared" si="47"/>
        <v>1196.5301973554588</v>
      </c>
      <c r="G242" s="2">
        <f t="shared" si="48"/>
        <v>989.47701375303939</v>
      </c>
      <c r="H242" s="2">
        <f t="shared" si="52"/>
        <v>1191.864993782707</v>
      </c>
      <c r="I242" s="2">
        <f t="shared" si="53"/>
        <v>956.26717135768683</v>
      </c>
      <c r="J242" s="2">
        <f t="shared" si="50"/>
        <v>1171.1123768034342</v>
      </c>
      <c r="K242" s="2">
        <f t="shared" si="51"/>
        <v>941.38358389854977</v>
      </c>
      <c r="L242" s="2">
        <f t="shared" si="59"/>
        <v>430.67111148839825</v>
      </c>
      <c r="M242" s="2">
        <f t="shared" si="59"/>
        <v>221.521175653782</v>
      </c>
      <c r="N242" s="2">
        <f t="shared" si="54"/>
        <v>7.0360159979418198</v>
      </c>
      <c r="O242" s="2">
        <f t="shared" si="55"/>
        <v>6.9135056919700828</v>
      </c>
      <c r="P242" s="2">
        <f t="shared" si="56"/>
        <v>21.758010961335234</v>
      </c>
      <c r="Q242" s="2">
        <f t="shared" si="57"/>
        <v>21.419363699587119</v>
      </c>
    </row>
    <row r="243" spans="1:17" x14ac:dyDescent="0.25">
      <c r="A243" s="2">
        <v>3964.1289999999999</v>
      </c>
      <c r="B243" s="2">
        <v>154.37669372558599</v>
      </c>
      <c r="C243" s="2">
        <v>105.430145263672</v>
      </c>
      <c r="D243" s="2">
        <f t="shared" ref="D243:E258" si="60">D242-2*(B242-B243)</f>
        <v>169.13018798828199</v>
      </c>
      <c r="E243" s="2">
        <f t="shared" si="60"/>
        <v>43.586914062500028</v>
      </c>
      <c r="F243" s="2">
        <f t="shared" si="47"/>
        <v>1197.5540538627558</v>
      </c>
      <c r="G243" s="2">
        <f t="shared" si="48"/>
        <v>983.28118766168586</v>
      </c>
      <c r="H243" s="2">
        <f t="shared" si="52"/>
        <v>1190.8808998666725</v>
      </c>
      <c r="I243" s="2">
        <f t="shared" si="53"/>
        <v>955.07441591035433</v>
      </c>
      <c r="J243" s="2">
        <f t="shared" si="50"/>
        <v>1170.8039920356191</v>
      </c>
      <c r="K243" s="2">
        <f t="shared" si="51"/>
        <v>938.06013944108179</v>
      </c>
      <c r="L243" s="2">
        <f t="shared" si="59"/>
        <v>403.08222805661353</v>
      </c>
      <c r="M243" s="2">
        <f t="shared" si="59"/>
        <v>289.48560377284144</v>
      </c>
      <c r="N243" s="2">
        <f t="shared" si="54"/>
        <v>7.041208397102837</v>
      </c>
      <c r="O243" s="2">
        <f t="shared" si="55"/>
        <v>6.9225015709007378</v>
      </c>
      <c r="P243" s="2">
        <f t="shared" si="56"/>
        <v>21.911953081625754</v>
      </c>
      <c r="Q243" s="2">
        <f t="shared" si="57"/>
        <v>21.521600223773152</v>
      </c>
    </row>
    <row r="244" spans="1:17" x14ac:dyDescent="0.25">
      <c r="A244" s="2">
        <v>3965.13</v>
      </c>
      <c r="B244" s="2">
        <v>154.11859130859401</v>
      </c>
      <c r="C244" s="2">
        <v>105.36032867431599</v>
      </c>
      <c r="D244" s="2">
        <f t="shared" si="60"/>
        <v>168.61398315429801</v>
      </c>
      <c r="E244" s="2">
        <f t="shared" si="60"/>
        <v>43.447280883788011</v>
      </c>
      <c r="F244" s="2">
        <f t="shared" si="47"/>
        <v>1192.0560270762962</v>
      </c>
      <c r="G244" s="2">
        <f t="shared" si="48"/>
        <v>980.66079831359195</v>
      </c>
      <c r="H244" s="2">
        <f t="shared" si="52"/>
        <v>1189.2479723181384</v>
      </c>
      <c r="I244" s="2">
        <f t="shared" si="53"/>
        <v>954.88250298518858</v>
      </c>
      <c r="J244" s="2">
        <f t="shared" si="50"/>
        <v>1170.2002327238415</v>
      </c>
      <c r="K244" s="2">
        <f t="shared" si="51"/>
        <v>936.77399145651486</v>
      </c>
      <c r="L244" s="2">
        <f t="shared" si="59"/>
        <v>362.81638365214582</v>
      </c>
      <c r="M244" s="2">
        <f t="shared" si="59"/>
        <v>327.9181897841089</v>
      </c>
      <c r="N244" s="2">
        <f t="shared" si="54"/>
        <v>7.0530803559148598</v>
      </c>
      <c r="O244" s="2">
        <f t="shared" si="55"/>
        <v>6.9401138080760223</v>
      </c>
      <c r="P244" s="2">
        <f t="shared" si="56"/>
        <v>21.97795773547465</v>
      </c>
      <c r="Q244" s="2">
        <f t="shared" si="57"/>
        <v>21.561164988947887</v>
      </c>
    </row>
    <row r="245" spans="1:17" x14ac:dyDescent="0.25">
      <c r="A245" s="2">
        <v>3966.1350000000002</v>
      </c>
      <c r="B245" s="2">
        <v>154.01312255859401</v>
      </c>
      <c r="C245" s="2">
        <v>105.017547607422</v>
      </c>
      <c r="D245" s="2">
        <f t="shared" si="60"/>
        <v>168.40304565429801</v>
      </c>
      <c r="E245" s="2">
        <f t="shared" si="60"/>
        <v>42.761718750000028</v>
      </c>
      <c r="F245" s="2">
        <f t="shared" si="47"/>
        <v>1186.9509187441217</v>
      </c>
      <c r="G245" s="2">
        <f t="shared" si="48"/>
        <v>973.89778116973594</v>
      </c>
      <c r="H245" s="2">
        <f t="shared" si="52"/>
        <v>1189.2742680431957</v>
      </c>
      <c r="I245" s="2">
        <f t="shared" si="53"/>
        <v>953.16839483450337</v>
      </c>
      <c r="J245" s="2">
        <f t="shared" si="50"/>
        <v>1169.952632607941</v>
      </c>
      <c r="K245" s="2">
        <f t="shared" si="51"/>
        <v>930.39011441948401</v>
      </c>
      <c r="L245" s="2">
        <f t="shared" si="59"/>
        <v>373.32559589288701</v>
      </c>
      <c r="M245" s="2">
        <f t="shared" si="59"/>
        <v>518.85005866525489</v>
      </c>
      <c r="N245" s="2">
        <f t="shared" si="54"/>
        <v>7.0620710179112063</v>
      </c>
      <c r="O245" s="2">
        <f t="shared" si="55"/>
        <v>6.9473365405139349</v>
      </c>
      <c r="P245" s="2">
        <f t="shared" si="56"/>
        <v>22.290226461828144</v>
      </c>
      <c r="Q245" s="2">
        <f t="shared" si="57"/>
        <v>21.757547208494358</v>
      </c>
    </row>
    <row r="246" spans="1:17" x14ac:dyDescent="0.25">
      <c r="A246" s="2">
        <v>3967.136</v>
      </c>
      <c r="B246" s="2">
        <v>153.88128662109401</v>
      </c>
      <c r="C246" s="2">
        <v>104.860809326172</v>
      </c>
      <c r="D246" s="2">
        <f t="shared" si="60"/>
        <v>168.13937377929801</v>
      </c>
      <c r="E246" s="2">
        <f t="shared" si="60"/>
        <v>42.448242187500028</v>
      </c>
      <c r="F246" s="2">
        <f t="shared" si="47"/>
        <v>1183.5841424308348</v>
      </c>
      <c r="G246" s="2">
        <f t="shared" si="48"/>
        <v>972.73355334592009</v>
      </c>
      <c r="H246" s="2">
        <f t="shared" si="52"/>
        <v>1189.2083882159191</v>
      </c>
      <c r="I246" s="2">
        <f t="shared" si="53"/>
        <v>950.33061460227293</v>
      </c>
      <c r="J246" s="2">
        <f t="shared" si="50"/>
        <v>1169.6424067855746</v>
      </c>
      <c r="K246" s="2">
        <f t="shared" si="51"/>
        <v>927.43214976211459</v>
      </c>
      <c r="L246" s="2">
        <f t="shared" si="59"/>
        <v>382.82762933258334</v>
      </c>
      <c r="M246" s="2">
        <f t="shared" si="59"/>
        <v>524.33969203596769</v>
      </c>
      <c r="N246" s="2">
        <f t="shared" si="54"/>
        <v>7.0727537606800528</v>
      </c>
      <c r="O246" s="2">
        <f t="shared" si="55"/>
        <v>6.9563861247685086</v>
      </c>
      <c r="P246" s="2">
        <f t="shared" si="56"/>
        <v>22.387985123259643</v>
      </c>
      <c r="Q246" s="2">
        <f t="shared" si="57"/>
        <v>21.848540763254992</v>
      </c>
    </row>
    <row r="247" spans="1:17" x14ac:dyDescent="0.25">
      <c r="A247" s="2">
        <v>3968.1460000000002</v>
      </c>
      <c r="B247" s="2">
        <v>153.64778137207</v>
      </c>
      <c r="C247" s="2">
        <v>104.802383422852</v>
      </c>
      <c r="D247" s="2">
        <f t="shared" si="60"/>
        <v>167.67236328125</v>
      </c>
      <c r="E247" s="2">
        <f t="shared" si="60"/>
        <v>42.331390380860029</v>
      </c>
      <c r="F247" s="2">
        <f t="shared" si="47"/>
        <v>1180.9104569289539</v>
      </c>
      <c r="G247" s="2">
        <f t="shared" si="48"/>
        <v>971.74218236288527</v>
      </c>
      <c r="H247" s="2">
        <f t="shared" si="52"/>
        <v>1189.0803900483334</v>
      </c>
      <c r="I247" s="2">
        <f t="shared" si="53"/>
        <v>946.37857947765008</v>
      </c>
      <c r="J247" s="2">
        <f t="shared" si="50"/>
        <v>1169.090952829047</v>
      </c>
      <c r="K247" s="2">
        <f t="shared" si="51"/>
        <v>926.32319607833733</v>
      </c>
      <c r="L247" s="2">
        <f t="shared" si="59"/>
        <v>399.57760034379243</v>
      </c>
      <c r="M247" s="2">
        <f t="shared" si="59"/>
        <v>402.21840329342928</v>
      </c>
      <c r="N247" s="2">
        <f t="shared" si="54"/>
        <v>7.0916898096903163</v>
      </c>
      <c r="O247" s="2">
        <f t="shared" si="55"/>
        <v>6.9724725646530015</v>
      </c>
      <c r="P247" s="2">
        <f t="shared" si="56"/>
        <v>22.356425597245476</v>
      </c>
      <c r="Q247" s="2">
        <f t="shared" si="57"/>
        <v>21.882654638652518</v>
      </c>
    </row>
    <row r="248" spans="1:17" x14ac:dyDescent="0.25">
      <c r="A248" s="2">
        <v>3969.154</v>
      </c>
      <c r="B248" s="2">
        <v>153.49465942382801</v>
      </c>
      <c r="C248" s="2">
        <v>104.765815734863</v>
      </c>
      <c r="D248" s="2">
        <f t="shared" si="60"/>
        <v>167.36611938476602</v>
      </c>
      <c r="E248" s="2">
        <f t="shared" si="60"/>
        <v>42.258255004882017</v>
      </c>
      <c r="F248" s="2">
        <f t="shared" si="47"/>
        <v>1177.4457573013494</v>
      </c>
      <c r="G248" s="2">
        <f t="shared" si="48"/>
        <v>970.44315640570335</v>
      </c>
      <c r="H248" s="2">
        <f t="shared" si="52"/>
        <v>1187.6439232146672</v>
      </c>
      <c r="I248" s="2">
        <f t="shared" si="53"/>
        <v>941.48804379803948</v>
      </c>
      <c r="J248" s="2">
        <f t="shared" si="50"/>
        <v>1168.7279481203927</v>
      </c>
      <c r="K248" s="2">
        <f t="shared" si="51"/>
        <v>925.62735884794392</v>
      </c>
      <c r="L248" s="2">
        <f t="shared" si="59"/>
        <v>357.81411376721212</v>
      </c>
      <c r="M248" s="2">
        <f t="shared" si="59"/>
        <v>251.56132708618782</v>
      </c>
      <c r="N248" s="2">
        <f t="shared" si="54"/>
        <v>7.0960832908142866</v>
      </c>
      <c r="O248" s="2">
        <f t="shared" si="55"/>
        <v>6.9830617595521103</v>
      </c>
      <c r="P248" s="2">
        <f t="shared" si="56"/>
        <v>22.279387629453019</v>
      </c>
      <c r="Q248" s="2">
        <f t="shared" si="57"/>
        <v>21.904060135493243</v>
      </c>
    </row>
    <row r="249" spans="1:17" x14ac:dyDescent="0.25">
      <c r="A249" s="2">
        <v>3970.1610000000001</v>
      </c>
      <c r="B249" s="2">
        <v>153.33087158203099</v>
      </c>
      <c r="C249" s="2">
        <v>104.743492126465</v>
      </c>
      <c r="D249" s="2">
        <f t="shared" si="60"/>
        <v>167.03854370117199</v>
      </c>
      <c r="E249" s="2">
        <f t="shared" si="60"/>
        <v>42.213607788086023</v>
      </c>
      <c r="F249" s="2">
        <f t="shared" si="47"/>
        <v>1175.5951556196248</v>
      </c>
      <c r="G249" s="2">
        <f t="shared" si="48"/>
        <v>971.38658357113752</v>
      </c>
      <c r="H249" s="2">
        <f t="shared" si="52"/>
        <v>1186.5161364117039</v>
      </c>
      <c r="I249" s="2">
        <f t="shared" si="53"/>
        <v>937.36900280329189</v>
      </c>
      <c r="J249" s="2">
        <f t="shared" si="50"/>
        <v>1168.3384354156565</v>
      </c>
      <c r="K249" s="2">
        <f t="shared" si="51"/>
        <v>925.2018989877306</v>
      </c>
      <c r="L249" s="2">
        <f t="shared" si="59"/>
        <v>330.42881350170285</v>
      </c>
      <c r="M249" s="2">
        <f t="shared" si="59"/>
        <v>148.03841525864613</v>
      </c>
      <c r="N249" s="2">
        <f t="shared" si="54"/>
        <v>7.1032476105296585</v>
      </c>
      <c r="O249" s="2">
        <f t="shared" si="55"/>
        <v>6.9944242180761966</v>
      </c>
      <c r="P249" s="2">
        <f t="shared" si="56"/>
        <v>22.205375278723423</v>
      </c>
      <c r="Q249" s="2">
        <f t="shared" si="57"/>
        <v>21.917148224626537</v>
      </c>
    </row>
    <row r="250" spans="1:17" x14ac:dyDescent="0.25">
      <c r="A250" s="2">
        <v>3971.1619999999998</v>
      </c>
      <c r="B250" s="2">
        <v>153.18838500976599</v>
      </c>
      <c r="C250" s="2">
        <v>104.57851409912099</v>
      </c>
      <c r="D250" s="2">
        <f t="shared" si="60"/>
        <v>166.75357055664199</v>
      </c>
      <c r="E250" s="2">
        <f t="shared" si="60"/>
        <v>41.883651733398011</v>
      </c>
      <c r="F250" s="2">
        <f t="shared" si="47"/>
        <v>1173.0291472382628</v>
      </c>
      <c r="G250" s="2">
        <f t="shared" si="48"/>
        <v>963.77434534082477</v>
      </c>
      <c r="H250" s="2">
        <f t="shared" si="52"/>
        <v>1185.8628438897024</v>
      </c>
      <c r="I250" s="2">
        <f t="shared" si="53"/>
        <v>933.00923312110388</v>
      </c>
      <c r="J250" s="2">
        <f t="shared" si="50"/>
        <v>1167.9985479224533</v>
      </c>
      <c r="K250" s="2">
        <f t="shared" si="51"/>
        <v>922.04179228260739</v>
      </c>
      <c r="L250" s="2">
        <f t="shared" si="59"/>
        <v>319.13307040547113</v>
      </c>
      <c r="M250" s="2">
        <f t="shared" si="59"/>
        <v>120.28475854592051</v>
      </c>
      <c r="N250" s="2">
        <f t="shared" si="54"/>
        <v>7.1114689774327475</v>
      </c>
      <c r="O250" s="2">
        <f t="shared" si="55"/>
        <v>7.0043390616677295</v>
      </c>
      <c r="P250" s="2">
        <f t="shared" si="56"/>
        <v>22.27621505068343</v>
      </c>
      <c r="Q250" s="2">
        <f t="shared" si="57"/>
        <v>22.014360117204671</v>
      </c>
    </row>
    <row r="251" spans="1:17" x14ac:dyDescent="0.25">
      <c r="A251" s="2">
        <v>3972.1669999999999</v>
      </c>
      <c r="B251" s="2">
        <v>153.04945373535199</v>
      </c>
      <c r="C251" s="2">
        <v>104.38345336914099</v>
      </c>
      <c r="D251" s="2">
        <f t="shared" si="60"/>
        <v>166.47570800781398</v>
      </c>
      <c r="E251" s="2">
        <f t="shared" si="60"/>
        <v>41.493530273438012</v>
      </c>
      <c r="F251" s="2">
        <f t="shared" si="47"/>
        <v>1172.3530039287334</v>
      </c>
      <c r="G251" s="2">
        <f t="shared" si="48"/>
        <v>952.8433280405776</v>
      </c>
      <c r="H251" s="2">
        <f t="shared" si="52"/>
        <v>1184.2191590510113</v>
      </c>
      <c r="I251" s="2">
        <f t="shared" si="53"/>
        <v>929.12111568384034</v>
      </c>
      <c r="J251" s="2">
        <f t="shared" si="50"/>
        <v>1167.6662121136283</v>
      </c>
      <c r="K251" s="2">
        <f t="shared" si="51"/>
        <v>918.26910309783591</v>
      </c>
      <c r="L251" s="2">
        <f t="shared" si="59"/>
        <v>274.00005231181763</v>
      </c>
      <c r="M251" s="2">
        <f t="shared" si="59"/>
        <v>117.76617716679866</v>
      </c>
      <c r="N251" s="2">
        <f t="shared" si="54"/>
        <v>7.1134652209764253</v>
      </c>
      <c r="O251" s="2">
        <f t="shared" si="55"/>
        <v>7.0140336153958316</v>
      </c>
      <c r="P251" s="2">
        <f t="shared" si="56"/>
        <v>22.391951457517102</v>
      </c>
      <c r="Q251" s="2">
        <f t="shared" si="57"/>
        <v>22.130416405799622</v>
      </c>
    </row>
    <row r="252" spans="1:17" x14ac:dyDescent="0.25">
      <c r="A252" s="2">
        <v>3973.1779999999999</v>
      </c>
      <c r="B252" s="2">
        <v>152.91864013671901</v>
      </c>
      <c r="C252" s="2">
        <v>104.255531311035</v>
      </c>
      <c r="D252" s="2">
        <f t="shared" si="60"/>
        <v>166.21408081054801</v>
      </c>
      <c r="E252" s="2">
        <f t="shared" si="60"/>
        <v>41.237686157226022</v>
      </c>
      <c r="F252" s="2">
        <f t="shared" si="47"/>
        <v>1170.9908733973218</v>
      </c>
      <c r="G252" s="2">
        <f t="shared" si="48"/>
        <v>948.6854407225386</v>
      </c>
      <c r="H252" s="2">
        <f t="shared" si="52"/>
        <v>1184.0181278739283</v>
      </c>
      <c r="I252" s="2">
        <f t="shared" si="53"/>
        <v>926.16298187697498</v>
      </c>
      <c r="J252" s="2">
        <f t="shared" si="50"/>
        <v>1167.3524525018074</v>
      </c>
      <c r="K252" s="2">
        <f t="shared" si="51"/>
        <v>915.77327752123654</v>
      </c>
      <c r="L252" s="2">
        <f t="shared" si="59"/>
        <v>277.74473560891573</v>
      </c>
      <c r="M252" s="2">
        <f t="shared" si="59"/>
        <v>107.94595659965042</v>
      </c>
      <c r="N252" s="2">
        <f t="shared" si="54"/>
        <v>7.1234526106333949</v>
      </c>
      <c r="O252" s="2">
        <f t="shared" si="55"/>
        <v>7.0231862836721035</v>
      </c>
      <c r="P252" s="2">
        <f t="shared" si="56"/>
        <v>22.459140368492395</v>
      </c>
      <c r="Q252" s="2">
        <f t="shared" si="57"/>
        <v>22.207193537234069</v>
      </c>
    </row>
    <row r="253" spans="1:17" x14ac:dyDescent="0.25">
      <c r="A253" s="2">
        <v>3974.1840000000002</v>
      </c>
      <c r="B253" s="2">
        <v>152.71783447265599</v>
      </c>
      <c r="C253" s="2">
        <v>104.14406585693401</v>
      </c>
      <c r="D253" s="2">
        <f t="shared" si="60"/>
        <v>165.81246948242199</v>
      </c>
      <c r="E253" s="2">
        <f t="shared" si="60"/>
        <v>41.014755249024034</v>
      </c>
      <c r="F253" s="2">
        <f t="shared" si="47"/>
        <v>1177.6498039960891</v>
      </c>
      <c r="G253" s="2">
        <f t="shared" si="48"/>
        <v>949.28063529770566</v>
      </c>
      <c r="H253" s="2">
        <f t="shared" si="52"/>
        <v>1183.1879899982634</v>
      </c>
      <c r="I253" s="2">
        <f t="shared" si="53"/>
        <v>923.47736695050673</v>
      </c>
      <c r="J253" s="2">
        <f t="shared" si="50"/>
        <v>1166.8692187527392</v>
      </c>
      <c r="K253" s="2">
        <f t="shared" si="51"/>
        <v>913.58436688307529</v>
      </c>
      <c r="L253" s="2">
        <f t="shared" si="59"/>
        <v>266.30229496374756</v>
      </c>
      <c r="M253" s="2">
        <f t="shared" si="59"/>
        <v>97.871450334198556</v>
      </c>
      <c r="N253" s="2">
        <f t="shared" si="54"/>
        <v>7.1356997075765456</v>
      </c>
      <c r="O253" s="2">
        <f t="shared" si="55"/>
        <v>7.0372826747896706</v>
      </c>
      <c r="P253" s="2">
        <f t="shared" si="56"/>
        <v>22.515735162712723</v>
      </c>
      <c r="Q253" s="2">
        <f t="shared" si="57"/>
        <v>22.274529284307128</v>
      </c>
    </row>
    <row r="254" spans="1:17" x14ac:dyDescent="0.25">
      <c r="A254" s="2">
        <v>3975.1930000000002</v>
      </c>
      <c r="B254" s="2">
        <v>152.56724548339801</v>
      </c>
      <c r="C254" s="2">
        <v>103.969436645508</v>
      </c>
      <c r="D254" s="2">
        <f t="shared" si="60"/>
        <v>165.51129150390602</v>
      </c>
      <c r="E254" s="2">
        <f t="shared" si="60"/>
        <v>40.665496826172017</v>
      </c>
      <c r="F254" s="2">
        <f t="shared" si="47"/>
        <v>1175.8591022473086</v>
      </c>
      <c r="G254" s="2">
        <f t="shared" si="48"/>
        <v>942.52384324210459</v>
      </c>
      <c r="H254" s="2">
        <f t="shared" si="52"/>
        <v>1182.9493891480645</v>
      </c>
      <c r="I254" s="2">
        <f t="shared" si="53"/>
        <v>920.31974380416932</v>
      </c>
      <c r="J254" s="2">
        <f t="shared" si="50"/>
        <v>1166.5055554207249</v>
      </c>
      <c r="K254" s="2">
        <f t="shared" si="51"/>
        <v>910.128257544078</v>
      </c>
      <c r="L254" s="2">
        <f t="shared" si="59"/>
        <v>270.39966765238978</v>
      </c>
      <c r="M254" s="2">
        <f t="shared" si="59"/>
        <v>103.86639218963023</v>
      </c>
      <c r="N254" s="2">
        <f t="shared" si="54"/>
        <v>7.1472428158784993</v>
      </c>
      <c r="O254" s="2">
        <f t="shared" si="55"/>
        <v>7.0478910823627743</v>
      </c>
      <c r="P254" s="2">
        <f t="shared" si="56"/>
        <v>22.631464401828193</v>
      </c>
      <c r="Q254" s="2">
        <f t="shared" si="57"/>
        <v>22.380846874550567</v>
      </c>
    </row>
    <row r="255" spans="1:17" x14ac:dyDescent="0.25">
      <c r="A255" s="2">
        <v>3976.194</v>
      </c>
      <c r="B255" s="2">
        <v>152.40068054199199</v>
      </c>
      <c r="C255" s="2">
        <v>103.783401489258</v>
      </c>
      <c r="D255" s="2">
        <f t="shared" si="60"/>
        <v>165.17816162109398</v>
      </c>
      <c r="E255" s="2">
        <f t="shared" si="60"/>
        <v>40.293426513672017</v>
      </c>
      <c r="F255" s="2">
        <f t="shared" si="47"/>
        <v>1170.682070518222</v>
      </c>
      <c r="G255" s="2">
        <f t="shared" si="48"/>
        <v>935.37975030140763</v>
      </c>
      <c r="H255" s="2">
        <f t="shared" si="52"/>
        <v>1182.5860061308076</v>
      </c>
      <c r="I255" s="2">
        <f t="shared" si="53"/>
        <v>916.5496435053326</v>
      </c>
      <c r="J255" s="2">
        <f t="shared" si="50"/>
        <v>1166.1020319323754</v>
      </c>
      <c r="K255" s="2">
        <f t="shared" si="51"/>
        <v>906.40993103157768</v>
      </c>
      <c r="L255" s="2">
        <f t="shared" si="59"/>
        <v>271.72140537457778</v>
      </c>
      <c r="M255" s="2">
        <f t="shared" si="59"/>
        <v>102.81376905042096</v>
      </c>
      <c r="N255" s="2">
        <f t="shared" si="54"/>
        <v>7.1594573672733395</v>
      </c>
      <c r="O255" s="2">
        <f t="shared" si="55"/>
        <v>7.0596622488590466</v>
      </c>
      <c r="P255" s="2">
        <f t="shared" si="56"/>
        <v>22.74687766239828</v>
      </c>
      <c r="Q255" s="2">
        <f t="shared" si="57"/>
        <v>22.495230846749219</v>
      </c>
    </row>
    <row r="256" spans="1:17" x14ac:dyDescent="0.25">
      <c r="A256" s="2">
        <v>3977.1979999999999</v>
      </c>
      <c r="B256" s="2">
        <v>152.18238830566401</v>
      </c>
      <c r="C256" s="2">
        <v>103.57536315918</v>
      </c>
      <c r="D256" s="2">
        <f t="shared" si="60"/>
        <v>164.74157714843801</v>
      </c>
      <c r="E256" s="2">
        <f t="shared" si="60"/>
        <v>39.877349853516023</v>
      </c>
      <c r="F256" s="2">
        <f t="shared" si="47"/>
        <v>1169.9500792877691</v>
      </c>
      <c r="G256" s="2">
        <f t="shared" si="48"/>
        <v>928.41326814902334</v>
      </c>
      <c r="H256" s="2">
        <f t="shared" si="52"/>
        <v>1181.1617139231021</v>
      </c>
      <c r="I256" s="2">
        <f t="shared" si="53"/>
        <v>912.70090424925388</v>
      </c>
      <c r="J256" s="2">
        <f t="shared" si="50"/>
        <v>1165.5711476126646</v>
      </c>
      <c r="K256" s="2">
        <f t="shared" si="51"/>
        <v>902.2065473970805</v>
      </c>
      <c r="L256" s="2">
        <f t="shared" si="59"/>
        <v>243.06575788014729</v>
      </c>
      <c r="M256" s="2">
        <f t="shared" si="59"/>
        <v>110.13152574075842</v>
      </c>
      <c r="N256" s="2">
        <f t="shared" si="54"/>
        <v>7.1697851530147334</v>
      </c>
      <c r="O256" s="2">
        <f t="shared" si="55"/>
        <v>7.0751486527438283</v>
      </c>
      <c r="P256" s="2">
        <f t="shared" si="56"/>
        <v>22.887702106632851</v>
      </c>
      <c r="Q256" s="2">
        <f t="shared" si="57"/>
        <v>22.624536252063201</v>
      </c>
    </row>
    <row r="257" spans="1:17" x14ac:dyDescent="0.25">
      <c r="A257" s="2">
        <v>3978.2080000000001</v>
      </c>
      <c r="B257" s="2">
        <v>152.00567626953099</v>
      </c>
      <c r="C257" s="2">
        <v>103.482582092285</v>
      </c>
      <c r="D257" s="2">
        <f t="shared" si="60"/>
        <v>164.38815307617199</v>
      </c>
      <c r="E257" s="2">
        <f t="shared" si="60"/>
        <v>39.691787719726022</v>
      </c>
      <c r="F257" s="2">
        <f t="shared" si="47"/>
        <v>1172.9825242628024</v>
      </c>
      <c r="G257" s="2">
        <f t="shared" si="48"/>
        <v>919.93473785905223</v>
      </c>
      <c r="H257" s="2">
        <f t="shared" si="52"/>
        <v>1180.581682214575</v>
      </c>
      <c r="I257" s="2">
        <f t="shared" si="53"/>
        <v>908.37529705689508</v>
      </c>
      <c r="J257" s="2">
        <f t="shared" si="50"/>
        <v>1165.1396769310907</v>
      </c>
      <c r="K257" s="2">
        <f t="shared" si="51"/>
        <v>900.31629833991565</v>
      </c>
      <c r="L257" s="2">
        <f t="shared" si="59"/>
        <v>238.45552717515943</v>
      </c>
      <c r="M257" s="2">
        <f t="shared" si="59"/>
        <v>64.947460320276122</v>
      </c>
      <c r="N257" s="2">
        <f t="shared" si="54"/>
        <v>7.1816713073449572</v>
      </c>
      <c r="O257" s="2">
        <f t="shared" si="55"/>
        <v>7.0877350656236393</v>
      </c>
      <c r="P257" s="2">
        <f t="shared" si="56"/>
        <v>22.885723955574083</v>
      </c>
      <c r="Q257" s="2">
        <f t="shared" si="57"/>
        <v>22.682684506358893</v>
      </c>
    </row>
    <row r="258" spans="1:17" x14ac:dyDescent="0.25">
      <c r="A258" s="2">
        <v>3979.2089999999998</v>
      </c>
      <c r="B258" s="2">
        <v>151.84112548828099</v>
      </c>
      <c r="C258" s="2">
        <v>103.278816223145</v>
      </c>
      <c r="D258" s="2">
        <f t="shared" si="60"/>
        <v>164.05905151367199</v>
      </c>
      <c r="E258" s="2">
        <f t="shared" si="60"/>
        <v>39.284255981446023</v>
      </c>
      <c r="F258" s="2">
        <f t="shared" si="47"/>
        <v>1170.3174700561724</v>
      </c>
      <c r="G258" s="2">
        <f t="shared" si="48"/>
        <v>913.31117852405953</v>
      </c>
      <c r="H258" s="2">
        <f t="shared" si="52"/>
        <v>1180.2055516429489</v>
      </c>
      <c r="I258" s="2">
        <f t="shared" si="53"/>
        <v>901.73810206504265</v>
      </c>
      <c r="J258" s="2">
        <f t="shared" si="50"/>
        <v>1164.7365173040832</v>
      </c>
      <c r="K258" s="2">
        <f t="shared" si="51"/>
        <v>896.1306357591958</v>
      </c>
      <c r="L258" s="2">
        <f t="shared" si="59"/>
        <v>239.29102337700434</v>
      </c>
      <c r="M258" s="2">
        <f t="shared" si="59"/>
        <v>31.443678371207785</v>
      </c>
      <c r="N258" s="2">
        <f t="shared" si="54"/>
        <v>7.193785047237065</v>
      </c>
      <c r="O258" s="2">
        <f t="shared" si="55"/>
        <v>7.0994956179361983</v>
      </c>
      <c r="P258" s="2">
        <f t="shared" si="56"/>
        <v>22.954185577319681</v>
      </c>
      <c r="Q258" s="2">
        <f t="shared" si="57"/>
        <v>22.81144477274659</v>
      </c>
    </row>
    <row r="259" spans="1:17" x14ac:dyDescent="0.25">
      <c r="A259" s="2">
        <v>3980.2139999999999</v>
      </c>
      <c r="B259" s="2">
        <v>151.74073791503901</v>
      </c>
      <c r="C259" s="2">
        <v>103.18255615234401</v>
      </c>
      <c r="D259" s="2">
        <f t="shared" ref="D259:E274" si="61">D258-2*(B258-B259)</f>
        <v>163.85827636718801</v>
      </c>
      <c r="E259" s="2">
        <f t="shared" si="61"/>
        <v>39.091735839844034</v>
      </c>
      <c r="F259" s="2">
        <f t="shared" si="47"/>
        <v>1172.7121570166851</v>
      </c>
      <c r="G259" s="2">
        <f t="shared" si="48"/>
        <v>906.618609057448</v>
      </c>
      <c r="H259" s="2">
        <f t="shared" si="52"/>
        <v>1179.1171291265707</v>
      </c>
      <c r="I259" s="2">
        <f t="shared" si="53"/>
        <v>896.6481455203932</v>
      </c>
      <c r="J259" s="2">
        <f t="shared" si="50"/>
        <v>1164.4899037672619</v>
      </c>
      <c r="K259" s="2">
        <f t="shared" si="51"/>
        <v>894.13673526252285</v>
      </c>
      <c r="L259" s="2">
        <f t="shared" si="59"/>
        <v>213.95572171200632</v>
      </c>
      <c r="M259" s="2">
        <f t="shared" si="59"/>
        <v>6.3071814833364295</v>
      </c>
      <c r="N259" s="2">
        <f t="shared" si="54"/>
        <v>7.1959571116462957</v>
      </c>
      <c r="O259" s="2">
        <f t="shared" si="55"/>
        <v>7.1066895709178013</v>
      </c>
      <c r="P259" s="2">
        <f t="shared" si="56"/>
        <v>22.937025595227972</v>
      </c>
      <c r="Q259" s="2">
        <f t="shared" si="57"/>
        <v>22.872781575260184</v>
      </c>
    </row>
    <row r="260" spans="1:17" x14ac:dyDescent="0.25">
      <c r="A260" s="2">
        <v>3981.2139999999999</v>
      </c>
      <c r="B260" s="2">
        <v>151.57821655273401</v>
      </c>
      <c r="C260" s="2">
        <v>103.11051940918</v>
      </c>
      <c r="D260" s="2">
        <f t="shared" si="61"/>
        <v>163.53323364257801</v>
      </c>
      <c r="E260" s="2">
        <f t="shared" si="61"/>
        <v>38.947662353516023</v>
      </c>
      <c r="F260" s="2">
        <f t="shared" si="47"/>
        <v>1175.519435463639</v>
      </c>
      <c r="G260" s="2">
        <f t="shared" si="48"/>
        <v>906.68241804182708</v>
      </c>
      <c r="H260" s="2">
        <f t="shared" si="52"/>
        <v>1177.8808358668493</v>
      </c>
      <c r="I260" s="2">
        <f t="shared" si="53"/>
        <v>891.52050714203847</v>
      </c>
      <c r="J260" s="2">
        <f t="shared" si="50"/>
        <v>1164.0895902124958</v>
      </c>
      <c r="K260" s="2">
        <f t="shared" si="51"/>
        <v>892.63756022275822</v>
      </c>
      <c r="L260" s="2">
        <f t="shared" si="59"/>
        <v>190.19845669872674</v>
      </c>
      <c r="M260" s="2">
        <f t="shared" si="59"/>
        <v>1.2478075851454988</v>
      </c>
      <c r="N260" s="2">
        <f t="shared" si="54"/>
        <v>7.2027000850558167</v>
      </c>
      <c r="O260" s="2">
        <f t="shared" si="55"/>
        <v>7.1183671005782019</v>
      </c>
      <c r="P260" s="2">
        <f t="shared" si="56"/>
        <v>22.890218649067545</v>
      </c>
      <c r="Q260" s="2">
        <f t="shared" si="57"/>
        <v>22.918899525228497</v>
      </c>
    </row>
    <row r="261" spans="1:17" x14ac:dyDescent="0.25">
      <c r="A261" s="2">
        <v>3982.2139999999999</v>
      </c>
      <c r="B261" s="2">
        <v>151.441818237305</v>
      </c>
      <c r="C261" s="2">
        <v>102.923530578613</v>
      </c>
      <c r="D261" s="2">
        <f t="shared" si="61"/>
        <v>163.26043701172</v>
      </c>
      <c r="E261" s="2">
        <f t="shared" si="61"/>
        <v>38.573684692382017</v>
      </c>
      <c r="F261" s="2">
        <f t="shared" si="47"/>
        <v>1174.51029081155</v>
      </c>
      <c r="G261" s="2">
        <f t="shared" si="48"/>
        <v>908.20763160222884</v>
      </c>
      <c r="H261" s="2">
        <f t="shared" si="52"/>
        <v>1177.1636665396568</v>
      </c>
      <c r="I261" s="2">
        <f t="shared" si="53"/>
        <v>887.56812793165989</v>
      </c>
      <c r="J261" s="2">
        <f t="shared" si="50"/>
        <v>1163.7526047123929</v>
      </c>
      <c r="K261" s="2">
        <f t="shared" si="51"/>
        <v>888.71772625140602</v>
      </c>
      <c r="L261" s="2">
        <f t="shared" si="59"/>
        <v>179.85657933469474</v>
      </c>
      <c r="M261" s="2">
        <f t="shared" si="59"/>
        <v>1.3215762967631317</v>
      </c>
      <c r="N261" s="2">
        <f t="shared" si="54"/>
        <v>7.2103424937858742</v>
      </c>
      <c r="O261" s="2">
        <f t="shared" si="55"/>
        <v>7.1281972902525697</v>
      </c>
      <c r="P261" s="2">
        <f t="shared" si="56"/>
        <v>23.009679656217735</v>
      </c>
      <c r="Q261" s="2">
        <f t="shared" si="57"/>
        <v>23.039482313882253</v>
      </c>
    </row>
    <row r="262" spans="1:17" x14ac:dyDescent="0.25">
      <c r="A262" s="2">
        <v>3983.2269999999999</v>
      </c>
      <c r="B262" s="2">
        <v>151.22607421875</v>
      </c>
      <c r="C262" s="2">
        <v>102.833602905273</v>
      </c>
      <c r="D262" s="2">
        <f t="shared" si="61"/>
        <v>162.82894897461</v>
      </c>
      <c r="E262" s="2">
        <f t="shared" si="61"/>
        <v>38.393829345702017</v>
      </c>
      <c r="F262" s="2">
        <f t="shared" si="47"/>
        <v>1178.0390741633626</v>
      </c>
      <c r="G262" s="2">
        <f t="shared" si="48"/>
        <v>902.06672373185324</v>
      </c>
      <c r="H262" s="2">
        <f t="shared" si="52"/>
        <v>1175.6630470767434</v>
      </c>
      <c r="I262" s="2">
        <f t="shared" si="53"/>
        <v>883.06969420162648</v>
      </c>
      <c r="J262" s="2">
        <f t="shared" si="50"/>
        <v>1163.2176833199042</v>
      </c>
      <c r="K262" s="2">
        <f t="shared" si="51"/>
        <v>886.81785312007673</v>
      </c>
      <c r="L262" s="2">
        <f t="shared" si="59"/>
        <v>154.88707904004778</v>
      </c>
      <c r="M262" s="2">
        <f t="shared" si="59"/>
        <v>14.04869527795821</v>
      </c>
      <c r="N262" s="2">
        <f t="shared" si="54"/>
        <v>7.2202335916328071</v>
      </c>
      <c r="O262" s="2">
        <f t="shared" si="55"/>
        <v>7.1438014594154584</v>
      </c>
      <c r="P262" s="2">
        <f t="shared" si="56"/>
        <v>23.000302633279308</v>
      </c>
      <c r="Q262" s="2">
        <f t="shared" si="57"/>
        <v>23.097926626049123</v>
      </c>
    </row>
    <row r="263" spans="1:17" x14ac:dyDescent="0.25">
      <c r="A263" s="2">
        <v>3984.2269999999999</v>
      </c>
      <c r="B263" s="2">
        <v>151.11274719238301</v>
      </c>
      <c r="C263" s="2">
        <v>102.75016784668</v>
      </c>
      <c r="D263" s="2">
        <f t="shared" si="61"/>
        <v>162.60229492187602</v>
      </c>
      <c r="E263" s="2">
        <f t="shared" si="61"/>
        <v>38.226959228516023</v>
      </c>
      <c r="F263" s="2">
        <f t="shared" si="47"/>
        <v>1177.5239732776861</v>
      </c>
      <c r="G263" s="2">
        <f t="shared" si="48"/>
        <v>886.71121428372976</v>
      </c>
      <c r="H263" s="2">
        <f t="shared" si="52"/>
        <v>1174.9279843028435</v>
      </c>
      <c r="I263" s="2">
        <f t="shared" si="53"/>
        <v>879.67902017915299</v>
      </c>
      <c r="J263" s="2">
        <f t="shared" si="50"/>
        <v>1162.9357580283786</v>
      </c>
      <c r="K263" s="2">
        <f t="shared" si="51"/>
        <v>885.04650695499504</v>
      </c>
      <c r="L263" s="2">
        <f t="shared" si="59"/>
        <v>143.8134910179659</v>
      </c>
      <c r="M263" s="2">
        <f t="shared" si="59"/>
        <v>28.80991428883932</v>
      </c>
      <c r="N263" s="2">
        <f t="shared" si="54"/>
        <v>7.2257773782796235</v>
      </c>
      <c r="O263" s="2">
        <f t="shared" si="55"/>
        <v>7.1520254900899358</v>
      </c>
      <c r="P263" s="2">
        <f t="shared" si="56"/>
        <v>23.012006132126306</v>
      </c>
      <c r="Q263" s="2">
        <f t="shared" si="57"/>
        <v>23.152417163612117</v>
      </c>
    </row>
    <row r="264" spans="1:17" x14ac:dyDescent="0.25">
      <c r="A264" s="2">
        <v>3985.2330000000002</v>
      </c>
      <c r="B264" s="2">
        <v>150.88507080078099</v>
      </c>
      <c r="C264" s="2">
        <v>102.582023620605</v>
      </c>
      <c r="D264" s="2">
        <f t="shared" si="61"/>
        <v>162.14694213867199</v>
      </c>
      <c r="E264" s="2">
        <f t="shared" si="61"/>
        <v>37.890670776366022</v>
      </c>
      <c r="F264" s="2">
        <f t="shared" si="47"/>
        <v>1177.669704126733</v>
      </c>
      <c r="G264" s="2">
        <f t="shared" si="48"/>
        <v>866.81990818084262</v>
      </c>
      <c r="H264" s="2">
        <f t="shared" si="52"/>
        <v>1174.3445155156589</v>
      </c>
      <c r="I264" s="2">
        <f t="shared" si="53"/>
        <v>876.43637515767807</v>
      </c>
      <c r="J264" s="2">
        <f t="shared" si="50"/>
        <v>1162.3673976092375</v>
      </c>
      <c r="K264" s="2">
        <f t="shared" si="51"/>
        <v>881.45125085238192</v>
      </c>
      <c r="L264" s="2">
        <f t="shared" si="59"/>
        <v>143.45135334432078</v>
      </c>
      <c r="M264" s="2">
        <f t="shared" si="59"/>
        <v>25.148978233331388</v>
      </c>
      <c r="N264" s="2">
        <f t="shared" si="54"/>
        <v>7.2424709342426645</v>
      </c>
      <c r="O264" s="2">
        <f t="shared" si="55"/>
        <v>7.1686051076754369</v>
      </c>
      <c r="P264" s="2">
        <f t="shared" si="56"/>
        <v>23.130664018340568</v>
      </c>
      <c r="Q264" s="2">
        <f t="shared" si="57"/>
        <v>23.263015216985274</v>
      </c>
    </row>
    <row r="265" spans="1:17" x14ac:dyDescent="0.25">
      <c r="A265" s="2">
        <v>3986.239</v>
      </c>
      <c r="B265" s="2">
        <v>150.73802185058599</v>
      </c>
      <c r="C265" s="2">
        <v>102.55938720703099</v>
      </c>
      <c r="D265" s="2">
        <f t="shared" si="61"/>
        <v>161.85284423828199</v>
      </c>
      <c r="E265" s="2">
        <f t="shared" si="61"/>
        <v>37.845397949218011</v>
      </c>
      <c r="F265" s="2">
        <f t="shared" si="47"/>
        <v>1174.9110823697836</v>
      </c>
      <c r="G265" s="2">
        <f t="shared" si="48"/>
        <v>849.24693042799981</v>
      </c>
      <c r="H265" s="2">
        <f t="shared" si="52"/>
        <v>1173.4462972673446</v>
      </c>
      <c r="I265" s="2">
        <f t="shared" si="53"/>
        <v>872.68581682434831</v>
      </c>
      <c r="J265" s="2">
        <f t="shared" si="50"/>
        <v>1161.9989089847038</v>
      </c>
      <c r="K265" s="2">
        <f t="shared" si="51"/>
        <v>880.96461450601532</v>
      </c>
      <c r="L265" s="2">
        <f t="shared" si="59"/>
        <v>131.04269849354094</v>
      </c>
      <c r="M265" s="2">
        <f t="shared" si="59"/>
        <v>68.53849105397515</v>
      </c>
      <c r="N265" s="2">
        <f t="shared" si="54"/>
        <v>7.2500814106163052</v>
      </c>
      <c r="O265" s="2">
        <f t="shared" si="55"/>
        <v>7.1793542736511506</v>
      </c>
      <c r="P265" s="2">
        <f t="shared" si="56"/>
        <v>23.059232142183891</v>
      </c>
      <c r="Q265" s="2">
        <f t="shared" si="57"/>
        <v>23.277985230545539</v>
      </c>
    </row>
    <row r="266" spans="1:17" x14ac:dyDescent="0.25">
      <c r="A266" s="2">
        <v>3987.239</v>
      </c>
      <c r="B266" s="2">
        <v>150.47181701660199</v>
      </c>
      <c r="C266" s="2">
        <v>102.484809875488</v>
      </c>
      <c r="D266" s="2">
        <f t="shared" si="61"/>
        <v>161.32043457031398</v>
      </c>
      <c r="E266" s="2">
        <f t="shared" si="61"/>
        <v>37.696243286132017</v>
      </c>
      <c r="F266" s="2">
        <f t="shared" si="47"/>
        <v>1172.5663537281564</v>
      </c>
      <c r="G266" s="2">
        <f t="shared" si="48"/>
        <v>835.45831250891433</v>
      </c>
      <c r="H266" s="2">
        <f t="shared" si="52"/>
        <v>1172.1343271155122</v>
      </c>
      <c r="I266" s="2">
        <f t="shared" si="53"/>
        <v>869.67592595391795</v>
      </c>
      <c r="J266" s="2">
        <f t="shared" si="50"/>
        <v>1161.3290099856624</v>
      </c>
      <c r="K266" s="2">
        <f t="shared" si="51"/>
        <v>879.35691503354826</v>
      </c>
      <c r="L266" s="2">
        <f t="shared" si="59"/>
        <v>116.75487827662454</v>
      </c>
      <c r="M266" s="2">
        <f t="shared" si="59"/>
        <v>93.721549559921272</v>
      </c>
      <c r="N266" s="2">
        <f t="shared" si="54"/>
        <v>7.2658763301596458</v>
      </c>
      <c r="O266" s="2">
        <f t="shared" si="55"/>
        <v>7.1988958688273268</v>
      </c>
      <c r="P266" s="2">
        <f t="shared" si="56"/>
        <v>23.070625880480272</v>
      </c>
      <c r="Q266" s="2">
        <f t="shared" si="57"/>
        <v>23.327441632812594</v>
      </c>
    </row>
    <row r="267" spans="1:17" x14ac:dyDescent="0.25">
      <c r="A267" s="2">
        <v>3988.24</v>
      </c>
      <c r="B267" s="2">
        <v>150.4814453125</v>
      </c>
      <c r="C267" s="2">
        <v>102.28579711914099</v>
      </c>
      <c r="D267" s="2">
        <f t="shared" si="61"/>
        <v>161.33969116211</v>
      </c>
      <c r="E267" s="2">
        <f t="shared" si="61"/>
        <v>37.298217773438012</v>
      </c>
      <c r="F267" s="2">
        <f t="shared" si="47"/>
        <v>1170.5731538469606</v>
      </c>
      <c r="G267" s="2">
        <f t="shared" si="48"/>
        <v>825.37742097361217</v>
      </c>
      <c r="H267" s="2">
        <f t="shared" si="52"/>
        <v>1172.0421305089308</v>
      </c>
      <c r="I267" s="2">
        <f t="shared" si="53"/>
        <v>866.88561344646723</v>
      </c>
      <c r="J267" s="2">
        <f t="shared" si="50"/>
        <v>1161.3533029534042</v>
      </c>
      <c r="K267" s="2">
        <f t="shared" si="51"/>
        <v>875.03307176639237</v>
      </c>
      <c r="L267" s="2">
        <f t="shared" si="59"/>
        <v>114.25103451178445</v>
      </c>
      <c r="M267" s="2">
        <f t="shared" si="59"/>
        <v>66.381077074917314</v>
      </c>
      <c r="N267" s="2">
        <f t="shared" si="54"/>
        <v>7.2644376722606516</v>
      </c>
      <c r="O267" s="2">
        <f t="shared" si="55"/>
        <v>7.1981872196997454</v>
      </c>
      <c r="P267" s="2">
        <f t="shared" si="56"/>
        <v>23.242011688392825</v>
      </c>
      <c r="Q267" s="2">
        <f t="shared" si="57"/>
        <v>23.460452643652818</v>
      </c>
    </row>
    <row r="268" spans="1:17" x14ac:dyDescent="0.25">
      <c r="A268" s="2">
        <v>3989.24</v>
      </c>
      <c r="B268" s="2">
        <v>150.18684387207</v>
      </c>
      <c r="C268" s="2">
        <v>102.10467529296901</v>
      </c>
      <c r="D268" s="2">
        <f t="shared" si="61"/>
        <v>160.75048828125</v>
      </c>
      <c r="E268" s="2">
        <f t="shared" si="61"/>
        <v>36.935974121094034</v>
      </c>
      <c r="F268" s="2">
        <f t="shared" si="47"/>
        <v>1171.1119206642725</v>
      </c>
      <c r="G268" s="2">
        <f t="shared" si="48"/>
        <v>813.79682502873027</v>
      </c>
      <c r="H268" s="2">
        <f t="shared" si="52"/>
        <v>1171.806235177881</v>
      </c>
      <c r="I268" s="2">
        <f t="shared" si="53"/>
        <v>864.88656792387894</v>
      </c>
      <c r="J268" s="2">
        <f t="shared" si="50"/>
        <v>1160.6078275584825</v>
      </c>
      <c r="K268" s="2">
        <f t="shared" si="51"/>
        <v>871.0548530833388</v>
      </c>
      <c r="L268" s="2">
        <f t="shared" si="59"/>
        <v>125.40433321020227</v>
      </c>
      <c r="M268" s="2">
        <f t="shared" si="59"/>
        <v>38.047741808412702</v>
      </c>
      <c r="N268" s="2">
        <f t="shared" si="54"/>
        <v>7.2895967390635974</v>
      </c>
      <c r="O268" s="2">
        <f t="shared" si="55"/>
        <v>7.2199334507020358</v>
      </c>
      <c r="P268" s="2">
        <f t="shared" si="56"/>
        <v>23.415832085228384</v>
      </c>
      <c r="Q268" s="2">
        <f t="shared" si="57"/>
        <v>23.58283147555818</v>
      </c>
    </row>
    <row r="269" spans="1:17" x14ac:dyDescent="0.25">
      <c r="A269" s="2">
        <v>3990.248</v>
      </c>
      <c r="B269" s="2">
        <v>150.05603027343801</v>
      </c>
      <c r="C269" s="2">
        <v>102.01300048828099</v>
      </c>
      <c r="D269" s="2">
        <f t="shared" si="61"/>
        <v>160.48886108398602</v>
      </c>
      <c r="E269" s="2">
        <f t="shared" si="61"/>
        <v>36.752624511718011</v>
      </c>
      <c r="F269" s="2">
        <f t="shared" si="47"/>
        <v>1172.7504975207578</v>
      </c>
      <c r="G269" s="2">
        <f t="shared" si="48"/>
        <v>804.85228579887416</v>
      </c>
      <c r="H269" s="2">
        <f t="shared" si="52"/>
        <v>1170.3323580391238</v>
      </c>
      <c r="I269" s="2">
        <f t="shared" si="53"/>
        <v>862.349227587369</v>
      </c>
      <c r="J269" s="2">
        <f t="shared" si="50"/>
        <v>1160.2753637476833</v>
      </c>
      <c r="K269" s="2">
        <f t="shared" si="51"/>
        <v>869.02541600268808</v>
      </c>
      <c r="L269" s="2">
        <f t="shared" si="59"/>
        <v>101.14313417806801</v>
      </c>
      <c r="M269" s="2">
        <f t="shared" si="59"/>
        <v>44.571491756840622</v>
      </c>
      <c r="N269" s="2">
        <f t="shared" si="54"/>
        <v>7.2922964879579579</v>
      </c>
      <c r="O269" s="2">
        <f t="shared" si="55"/>
        <v>7.2296317383702737</v>
      </c>
      <c r="P269" s="2">
        <f t="shared" si="56"/>
        <v>23.463609444066293</v>
      </c>
      <c r="Q269" s="2">
        <f t="shared" si="57"/>
        <v>23.645261462228707</v>
      </c>
    </row>
    <row r="270" spans="1:17" x14ac:dyDescent="0.25">
      <c r="A270" s="2">
        <v>3991.2559999999999</v>
      </c>
      <c r="B270" s="2">
        <v>149.93255615234401</v>
      </c>
      <c r="C270" s="2">
        <v>101.88222503662099</v>
      </c>
      <c r="D270" s="2">
        <f t="shared" si="61"/>
        <v>160.24191284179801</v>
      </c>
      <c r="E270" s="2">
        <f t="shared" si="61"/>
        <v>36.491073608398011</v>
      </c>
      <c r="F270" s="2">
        <f t="shared" si="47"/>
        <v>1175.4420225232066</v>
      </c>
      <c r="G270" s="2">
        <f t="shared" si="48"/>
        <v>799.23039385843788</v>
      </c>
      <c r="H270" s="2">
        <f t="shared" si="52"/>
        <v>1168.5612873341065</v>
      </c>
      <c r="I270" s="2">
        <f t="shared" si="53"/>
        <v>859.37120338490752</v>
      </c>
      <c r="J270" s="2">
        <f t="shared" si="50"/>
        <v>1159.9607328267</v>
      </c>
      <c r="K270" s="2">
        <f t="shared" si="51"/>
        <v>866.11172725299059</v>
      </c>
      <c r="L270" s="2">
        <f t="shared" si="59"/>
        <v>73.969537834870508</v>
      </c>
      <c r="M270" s="2">
        <f t="shared" si="59"/>
        <v>45.434662016197599</v>
      </c>
      <c r="N270" s="2">
        <f t="shared" si="54"/>
        <v>7.2924821391004713</v>
      </c>
      <c r="O270" s="2">
        <f t="shared" si="55"/>
        <v>7.2388098235690315</v>
      </c>
      <c r="P270" s="2">
        <f t="shared" si="56"/>
        <v>23.55017593089212</v>
      </c>
      <c r="Q270" s="2">
        <f t="shared" si="57"/>
        <v>23.734892991848415</v>
      </c>
    </row>
    <row r="271" spans="1:17" x14ac:dyDescent="0.25">
      <c r="A271" s="2">
        <v>3992.2559999999999</v>
      </c>
      <c r="B271" s="2">
        <v>149.74165344238301</v>
      </c>
      <c r="C271" s="2">
        <v>101.799102783203</v>
      </c>
      <c r="D271" s="2">
        <f t="shared" si="61"/>
        <v>159.86010742187602</v>
      </c>
      <c r="E271" s="2">
        <f t="shared" si="61"/>
        <v>36.324829101562017</v>
      </c>
      <c r="F271" s="2">
        <f t="shared" si="47"/>
        <v>1175.7476640856344</v>
      </c>
      <c r="G271" s="2">
        <f t="shared" si="48"/>
        <v>799.06111673492217</v>
      </c>
      <c r="H271" s="2">
        <f t="shared" si="52"/>
        <v>1168.0008290987539</v>
      </c>
      <c r="I271" s="2">
        <f t="shared" si="53"/>
        <v>857.41825318035092</v>
      </c>
      <c r="J271" s="2">
        <f t="shared" si="50"/>
        <v>1159.472708123712</v>
      </c>
      <c r="K271" s="2">
        <f t="shared" si="51"/>
        <v>864.24824593526682</v>
      </c>
      <c r="L271" s="2">
        <f t="shared" si="59"/>
        <v>72.728847364950113</v>
      </c>
      <c r="M271" s="2">
        <f t="shared" si="59"/>
        <v>46.648801032203771</v>
      </c>
      <c r="N271" s="2">
        <f t="shared" si="54"/>
        <v>7.3063933706510138</v>
      </c>
      <c r="O271" s="2">
        <f t="shared" si="55"/>
        <v>7.2530459713993922</v>
      </c>
      <c r="P271" s="2">
        <f t="shared" si="56"/>
        <v>23.604192349620188</v>
      </c>
      <c r="Q271" s="2">
        <f t="shared" si="57"/>
        <v>23.792217811097782</v>
      </c>
    </row>
    <row r="272" spans="1:17" x14ac:dyDescent="0.25">
      <c r="A272" s="2">
        <v>3993.2629999999999</v>
      </c>
      <c r="B272" s="2">
        <v>149.51727294921901</v>
      </c>
      <c r="C272" s="2">
        <v>101.671493530273</v>
      </c>
      <c r="D272" s="2">
        <f t="shared" si="61"/>
        <v>159.41134643554801</v>
      </c>
      <c r="E272" s="2">
        <f t="shared" si="61"/>
        <v>36.069610595702017</v>
      </c>
      <c r="F272" s="2">
        <f t="shared" si="47"/>
        <v>1177.481577669018</v>
      </c>
      <c r="G272" s="2">
        <f t="shared" si="48"/>
        <v>800.46251832298719</v>
      </c>
      <c r="H272" s="2">
        <f t="shared" si="52"/>
        <v>1167.2415557148292</v>
      </c>
      <c r="I272" s="2">
        <f t="shared" si="53"/>
        <v>855.20379840314888</v>
      </c>
      <c r="J272" s="2">
        <f t="shared" si="50"/>
        <v>1158.8966409642808</v>
      </c>
      <c r="K272" s="2">
        <f t="shared" si="51"/>
        <v>861.36984799968297</v>
      </c>
      <c r="L272" s="2">
        <f t="shared" si="59"/>
        <v>69.63760219392141</v>
      </c>
      <c r="M272" s="2">
        <f t="shared" si="59"/>
        <v>38.020167626918266</v>
      </c>
      <c r="N272" s="2">
        <f t="shared" si="54"/>
        <v>7.3221987130430488</v>
      </c>
      <c r="O272" s="2">
        <f t="shared" si="55"/>
        <v>7.2698504019777355</v>
      </c>
      <c r="P272" s="2">
        <f t="shared" si="56"/>
        <v>23.709815112477351</v>
      </c>
      <c r="Q272" s="2">
        <f t="shared" si="57"/>
        <v>23.880763716986788</v>
      </c>
    </row>
    <row r="273" spans="1:17" x14ac:dyDescent="0.25">
      <c r="A273" s="2">
        <v>3994.2719999999999</v>
      </c>
      <c r="B273" s="2">
        <v>149.43792724609401</v>
      </c>
      <c r="C273" s="2">
        <v>101.55385589599599</v>
      </c>
      <c r="D273" s="2">
        <f t="shared" si="61"/>
        <v>159.25265502929801</v>
      </c>
      <c r="E273" s="2">
        <f t="shared" si="61"/>
        <v>35.834335327148011</v>
      </c>
      <c r="F273" s="2">
        <f t="shared" ref="F273:F336" si="62">(-SLOPE(B259:B288,A259:A288)*3600-$AA$2)*2</f>
        <v>1179.7109082071845</v>
      </c>
      <c r="G273" s="2">
        <f t="shared" ref="G273:G336" si="63">(-SLOPE(C259:C288,A259:A288)*3600-$AB$2)*2</f>
        <v>803.1730659276991</v>
      </c>
      <c r="H273" s="2">
        <f t="shared" si="52"/>
        <v>1166.3884870357833</v>
      </c>
      <c r="I273" s="2">
        <f t="shared" si="53"/>
        <v>853.52051466033856</v>
      </c>
      <c r="J273" s="2">
        <f t="shared" si="50"/>
        <v>1158.6922920010711</v>
      </c>
      <c r="K273" s="2">
        <f t="shared" si="51"/>
        <v>858.69732911840219</v>
      </c>
      <c r="L273" s="2">
        <f t="shared" si="59"/>
        <v>59.231418012329001</v>
      </c>
      <c r="M273" s="2">
        <f t="shared" si="59"/>
        <v>26.799407933216653</v>
      </c>
      <c r="N273" s="2">
        <f t="shared" si="54"/>
        <v>7.3241384064912491</v>
      </c>
      <c r="O273" s="2">
        <f t="shared" si="55"/>
        <v>7.2758114568821748</v>
      </c>
      <c r="P273" s="2">
        <f t="shared" si="56"/>
        <v>23.818511125381846</v>
      </c>
      <c r="Q273" s="2">
        <f t="shared" si="57"/>
        <v>23.96297632644675</v>
      </c>
    </row>
    <row r="274" spans="1:17" x14ac:dyDescent="0.25">
      <c r="A274" s="2">
        <v>3995.2719999999999</v>
      </c>
      <c r="B274" s="2">
        <v>149.26527404785199</v>
      </c>
      <c r="C274" s="2">
        <v>101.36370849609401</v>
      </c>
      <c r="D274" s="2">
        <f t="shared" si="61"/>
        <v>158.90734863281398</v>
      </c>
      <c r="E274" s="2">
        <f t="shared" si="61"/>
        <v>35.454040527344034</v>
      </c>
      <c r="F274" s="2">
        <f t="shared" si="62"/>
        <v>1179.3100910023561</v>
      </c>
      <c r="G274" s="2">
        <f t="shared" si="63"/>
        <v>805.21169122037065</v>
      </c>
      <c r="H274" s="2">
        <f t="shared" si="52"/>
        <v>1165.8102478360374</v>
      </c>
      <c r="I274" s="2">
        <f t="shared" si="53"/>
        <v>850.77423308263178</v>
      </c>
      <c r="J274" s="2">
        <f t="shared" si="50"/>
        <v>1158.2464764789981</v>
      </c>
      <c r="K274" s="2">
        <f t="shared" si="51"/>
        <v>854.33838938536769</v>
      </c>
      <c r="L274" s="2">
        <f t="shared" si="59"/>
        <v>57.210637141567922</v>
      </c>
      <c r="M274" s="2">
        <f t="shared" si="59"/>
        <v>12.70321015033211</v>
      </c>
      <c r="N274" s="2">
        <f t="shared" si="54"/>
        <v>7.3364149478691916</v>
      </c>
      <c r="O274" s="2">
        <f t="shared" si="55"/>
        <v>7.2888163224933642</v>
      </c>
      <c r="P274" s="2">
        <f t="shared" si="56"/>
        <v>23.996538065286792</v>
      </c>
      <c r="Q274" s="2">
        <f t="shared" si="57"/>
        <v>24.097066982434814</v>
      </c>
    </row>
    <row r="275" spans="1:17" x14ac:dyDescent="0.25">
      <c r="A275" s="2">
        <v>3996.2719999999999</v>
      </c>
      <c r="B275" s="2">
        <v>149.03506469726599</v>
      </c>
      <c r="C275" s="2">
        <v>101.309089660645</v>
      </c>
      <c r="D275" s="2">
        <f t="shared" ref="D275:E290" si="64">D274-2*(B274-B275)</f>
        <v>158.44692993164199</v>
      </c>
      <c r="E275" s="2">
        <f t="shared" si="64"/>
        <v>35.344802856446023</v>
      </c>
      <c r="F275" s="2">
        <f t="shared" si="62"/>
        <v>1177.618000306858</v>
      </c>
      <c r="G275" s="2">
        <f t="shared" si="63"/>
        <v>805.82870591937058</v>
      </c>
      <c r="H275" s="2">
        <f t="shared" si="52"/>
        <v>1166.162618941248</v>
      </c>
      <c r="I275" s="2">
        <f t="shared" si="53"/>
        <v>851.33270237928048</v>
      </c>
      <c r="J275" s="2">
        <f t="shared" si="50"/>
        <v>1157.6495575344186</v>
      </c>
      <c r="K275" s="2">
        <f t="shared" si="51"/>
        <v>853.07727360699437</v>
      </c>
      <c r="L275" s="2">
        <f t="shared" si="59"/>
        <v>72.472214516447579</v>
      </c>
      <c r="M275" s="2">
        <f t="shared" si="59"/>
        <v>3.0435287685671528</v>
      </c>
      <c r="N275" s="2">
        <f t="shared" si="54"/>
        <v>7.3599571758465752</v>
      </c>
      <c r="O275" s="2">
        <f t="shared" si="55"/>
        <v>7.3062290196083817</v>
      </c>
      <c r="P275" s="2">
        <f t="shared" si="56"/>
        <v>24.086503066292202</v>
      </c>
      <c r="Q275" s="2">
        <f t="shared" si="57"/>
        <v>24.135861701415998</v>
      </c>
    </row>
    <row r="276" spans="1:17" x14ac:dyDescent="0.25">
      <c r="A276" s="2">
        <v>3997.2869999999998</v>
      </c>
      <c r="B276" s="2">
        <v>148.91412353515599</v>
      </c>
      <c r="C276" s="2">
        <v>101.188438415527</v>
      </c>
      <c r="D276" s="2">
        <f t="shared" si="64"/>
        <v>158.20504760742199</v>
      </c>
      <c r="E276" s="2">
        <f t="shared" si="64"/>
        <v>35.103500366210028</v>
      </c>
      <c r="F276" s="2">
        <f t="shared" si="62"/>
        <v>1173.558854678364</v>
      </c>
      <c r="G276" s="2">
        <f t="shared" si="63"/>
        <v>811.17885403672256</v>
      </c>
      <c r="H276" s="2">
        <f t="shared" si="52"/>
        <v>1165.2399681174672</v>
      </c>
      <c r="I276" s="2">
        <f t="shared" si="53"/>
        <v>850.89514937894319</v>
      </c>
      <c r="J276" s="2">
        <f t="shared" si="50"/>
        <v>1157.33482023222</v>
      </c>
      <c r="K276" s="2">
        <f t="shared" si="51"/>
        <v>850.27706628140004</v>
      </c>
      <c r="L276" s="2">
        <f t="shared" si="59"/>
        <v>62.491363087629672</v>
      </c>
      <c r="M276" s="2">
        <f t="shared" si="59"/>
        <v>0.3820267154685339</v>
      </c>
      <c r="N276" s="2">
        <f t="shared" si="54"/>
        <v>7.365377942990496</v>
      </c>
      <c r="O276" s="2">
        <f t="shared" si="55"/>
        <v>7.3154102080490446</v>
      </c>
      <c r="P276" s="2">
        <f t="shared" si="56"/>
        <v>24.239609739830929</v>
      </c>
      <c r="Q276" s="2">
        <f t="shared" si="57"/>
        <v>24.222002290684973</v>
      </c>
    </row>
    <row r="277" spans="1:17" x14ac:dyDescent="0.25">
      <c r="A277" s="2">
        <v>3998.2860000000001</v>
      </c>
      <c r="B277" s="2">
        <v>148.723220825195</v>
      </c>
      <c r="C277" s="2">
        <v>101.16342926025401</v>
      </c>
      <c r="D277" s="2">
        <f t="shared" si="64"/>
        <v>157.8232421875</v>
      </c>
      <c r="E277" s="2">
        <f t="shared" si="64"/>
        <v>35.053482055664034</v>
      </c>
      <c r="F277" s="2">
        <f t="shared" si="62"/>
        <v>1170.4183412971233</v>
      </c>
      <c r="G277" s="2">
        <f t="shared" si="63"/>
        <v>810.54977718178498</v>
      </c>
      <c r="H277" s="2">
        <f t="shared" si="52"/>
        <v>1166.1725736273247</v>
      </c>
      <c r="I277" s="2">
        <f t="shared" si="53"/>
        <v>849.32389101238618</v>
      </c>
      <c r="J277" s="2">
        <f t="shared" si="50"/>
        <v>1156.8364020490753</v>
      </c>
      <c r="K277" s="2">
        <f t="shared" si="51"/>
        <v>849.69412334695403</v>
      </c>
      <c r="L277" s="2">
        <f t="shared" si="59"/>
        <v>87.164099738511467</v>
      </c>
      <c r="M277" s="2">
        <f t="shared" si="59"/>
        <v>0.1370719815595568</v>
      </c>
      <c r="N277" s="2">
        <f t="shared" si="54"/>
        <v>7.3891054160569549</v>
      </c>
      <c r="O277" s="2">
        <f t="shared" si="55"/>
        <v>7.3299495436464914</v>
      </c>
      <c r="P277" s="2">
        <f t="shared" si="56"/>
        <v>24.229372981083063</v>
      </c>
      <c r="Q277" s="2">
        <f t="shared" si="57"/>
        <v>24.239934908539514</v>
      </c>
    </row>
    <row r="278" spans="1:17" x14ac:dyDescent="0.25">
      <c r="A278" s="2">
        <v>3999.2869999999998</v>
      </c>
      <c r="B278" s="2">
        <v>148.63473510742199</v>
      </c>
      <c r="C278" s="2">
        <v>101.150756835938</v>
      </c>
      <c r="D278" s="2">
        <f t="shared" si="64"/>
        <v>157.64627075195398</v>
      </c>
      <c r="E278" s="2">
        <f t="shared" si="64"/>
        <v>35.028137207032017</v>
      </c>
      <c r="F278" s="2">
        <f t="shared" si="62"/>
        <v>1166.2959007101554</v>
      </c>
      <c r="G278" s="2">
        <f t="shared" si="63"/>
        <v>810.74234824375185</v>
      </c>
      <c r="H278" s="2">
        <f t="shared" si="52"/>
        <v>1166.3279091190454</v>
      </c>
      <c r="I278" s="2">
        <f t="shared" si="53"/>
        <v>846.86390883580259</v>
      </c>
      <c r="J278" s="2">
        <f t="shared" si="50"/>
        <v>1156.6047065847965</v>
      </c>
      <c r="K278" s="2">
        <f t="shared" si="51"/>
        <v>849.39840989115919</v>
      </c>
      <c r="L278" s="2">
        <f t="shared" si="59"/>
        <v>94.540667522024478</v>
      </c>
      <c r="M278" s="2">
        <f t="shared" si="59"/>
        <v>6.4236955996037182</v>
      </c>
      <c r="N278" s="2">
        <f t="shared" si="54"/>
        <v>7.3983856614926564</v>
      </c>
      <c r="O278" s="2">
        <f t="shared" si="55"/>
        <v>7.33670832216918</v>
      </c>
      <c r="P278" s="2">
        <f t="shared" si="56"/>
        <v>24.176675563146755</v>
      </c>
      <c r="Q278" s="2">
        <f t="shared" si="57"/>
        <v>24.249031710445614</v>
      </c>
    </row>
    <row r="279" spans="1:17" x14ac:dyDescent="0.25">
      <c r="A279" s="2">
        <v>4000.2919999999999</v>
      </c>
      <c r="B279" s="2">
        <v>148.45980834960901</v>
      </c>
      <c r="C279" s="2">
        <v>101.022834777832</v>
      </c>
      <c r="D279" s="2">
        <f t="shared" si="64"/>
        <v>157.29641723632801</v>
      </c>
      <c r="E279" s="2">
        <f t="shared" si="64"/>
        <v>34.772293090820028</v>
      </c>
      <c r="F279" s="2">
        <f t="shared" si="62"/>
        <v>1167.1214026272544</v>
      </c>
      <c r="G279" s="2">
        <f t="shared" si="63"/>
        <v>813.43756582586479</v>
      </c>
      <c r="H279" s="2">
        <f t="shared" si="52"/>
        <v>1166.4386140371751</v>
      </c>
      <c r="I279" s="2">
        <f t="shared" si="53"/>
        <v>843.95728110160337</v>
      </c>
      <c r="J279" s="2">
        <f t="shared" si="50"/>
        <v>1156.1454099704217</v>
      </c>
      <c r="K279" s="2">
        <f t="shared" si="51"/>
        <v>846.40084821577159</v>
      </c>
      <c r="L279" s="2">
        <f t="shared" si="59"/>
        <v>105.95004995982735</v>
      </c>
      <c r="M279" s="2">
        <f t="shared" si="59"/>
        <v>5.9710202414443918</v>
      </c>
      <c r="N279" s="2">
        <f t="shared" si="54"/>
        <v>7.4155447055394408</v>
      </c>
      <c r="O279" s="2">
        <f t="shared" si="55"/>
        <v>7.3501064441498736</v>
      </c>
      <c r="P279" s="2">
        <f t="shared" si="56"/>
        <v>24.270969961552815</v>
      </c>
      <c r="Q279" s="2">
        <f t="shared" si="57"/>
        <v>24.341243357321854</v>
      </c>
    </row>
    <row r="280" spans="1:17" x14ac:dyDescent="0.25">
      <c r="A280" s="2">
        <v>4001.3020000000001</v>
      </c>
      <c r="B280" s="2">
        <v>148.33860778808599</v>
      </c>
      <c r="C280" s="2">
        <v>100.892059326172</v>
      </c>
      <c r="D280" s="2">
        <f t="shared" si="64"/>
        <v>157.05401611328199</v>
      </c>
      <c r="E280" s="2">
        <f t="shared" si="64"/>
        <v>34.510742187500028</v>
      </c>
      <c r="F280" s="2">
        <f t="shared" si="62"/>
        <v>1165.6217219844821</v>
      </c>
      <c r="G280" s="2">
        <f t="shared" si="63"/>
        <v>812.86247219586301</v>
      </c>
      <c r="H280" s="2">
        <f t="shared" si="52"/>
        <v>1166.0736025864433</v>
      </c>
      <c r="I280" s="2">
        <f t="shared" si="53"/>
        <v>842.4124647829583</v>
      </c>
      <c r="J280" s="2">
        <f t="shared" si="50"/>
        <v>1155.8261945506631</v>
      </c>
      <c r="K280" s="2">
        <f t="shared" si="51"/>
        <v>843.31276573243485</v>
      </c>
      <c r="L280" s="2">
        <f t="shared" si="59"/>
        <v>105.00937145177167</v>
      </c>
      <c r="M280" s="2">
        <f t="shared" si="59"/>
        <v>0.81054179962839412</v>
      </c>
      <c r="N280" s="2">
        <f t="shared" si="54"/>
        <v>7.4246659298757587</v>
      </c>
      <c r="O280" s="2">
        <f t="shared" si="55"/>
        <v>7.3594182635671892</v>
      </c>
      <c r="P280" s="2">
        <f t="shared" si="56"/>
        <v>24.410152068189497</v>
      </c>
      <c r="Q280" s="2">
        <f t="shared" si="57"/>
        <v>24.436239625060487</v>
      </c>
    </row>
    <row r="281" spans="1:17" x14ac:dyDescent="0.25">
      <c r="A281" s="2">
        <v>4002.3020000000001</v>
      </c>
      <c r="B281" s="2">
        <v>148.14440917968801</v>
      </c>
      <c r="C281" s="2">
        <v>100.76507568359401</v>
      </c>
      <c r="D281" s="2">
        <f t="shared" si="64"/>
        <v>156.66561889648602</v>
      </c>
      <c r="E281" s="2">
        <f t="shared" si="64"/>
        <v>34.256774902344034</v>
      </c>
      <c r="F281" s="2">
        <f t="shared" si="62"/>
        <v>1170.249863727983</v>
      </c>
      <c r="G281" s="2">
        <f t="shared" si="63"/>
        <v>813.68283306294802</v>
      </c>
      <c r="H281" s="2">
        <f t="shared" si="52"/>
        <v>1165.5165200157394</v>
      </c>
      <c r="I281" s="2">
        <f t="shared" si="53"/>
        <v>839.3067963618621</v>
      </c>
      <c r="J281" s="2">
        <f t="shared" si="50"/>
        <v>1155.31302877179</v>
      </c>
      <c r="K281" s="2">
        <f t="shared" si="51"/>
        <v>840.29106841391331</v>
      </c>
      <c r="L281" s="2">
        <f t="shared" si="59"/>
        <v>104.11123356535266</v>
      </c>
      <c r="M281" s="2">
        <f t="shared" si="59"/>
        <v>0.96879147244910035</v>
      </c>
      <c r="N281" s="2">
        <f t="shared" si="54"/>
        <v>7.4395169037428266</v>
      </c>
      <c r="O281" s="2">
        <f t="shared" si="55"/>
        <v>7.3743878006516681</v>
      </c>
      <c r="P281" s="2">
        <f t="shared" si="56"/>
        <v>24.500461551166982</v>
      </c>
      <c r="Q281" s="2">
        <f t="shared" si="57"/>
        <v>24.529193737861647</v>
      </c>
    </row>
    <row r="282" spans="1:17" x14ac:dyDescent="0.25">
      <c r="A282" s="2">
        <v>4003.3029999999999</v>
      </c>
      <c r="B282" s="2">
        <v>147.93778991699199</v>
      </c>
      <c r="C282" s="2">
        <v>100.57176208496099</v>
      </c>
      <c r="D282" s="2">
        <f t="shared" si="64"/>
        <v>156.25238037109398</v>
      </c>
      <c r="E282" s="2">
        <f t="shared" si="64"/>
        <v>33.870147705078011</v>
      </c>
      <c r="F282" s="2">
        <f t="shared" si="62"/>
        <v>1163.8538211857831</v>
      </c>
      <c r="G282" s="2">
        <f t="shared" si="63"/>
        <v>815.66107713934502</v>
      </c>
      <c r="H282" s="2">
        <f t="shared" si="52"/>
        <v>1165.3161895600351</v>
      </c>
      <c r="I282" s="2">
        <f t="shared" si="53"/>
        <v>837.60105277598325</v>
      </c>
      <c r="J282" s="2">
        <f t="shared" si="50"/>
        <v>1154.7647445237565</v>
      </c>
      <c r="K282" s="2">
        <f t="shared" si="51"/>
        <v>835.64659197157516</v>
      </c>
      <c r="L282" s="2">
        <f t="shared" si="59"/>
        <v>111.33299235360967</v>
      </c>
      <c r="M282" s="2">
        <f t="shared" si="59"/>
        <v>3.8199170359675025</v>
      </c>
      <c r="N282" s="2">
        <f t="shared" si="54"/>
        <v>7.4579099965866096</v>
      </c>
      <c r="O282" s="2">
        <f t="shared" si="55"/>
        <v>7.3903817771046452</v>
      </c>
      <c r="P282" s="2">
        <f t="shared" si="56"/>
        <v>24.729772662030793</v>
      </c>
      <c r="Q282" s="2">
        <f t="shared" si="57"/>
        <v>24.67206813645782</v>
      </c>
    </row>
    <row r="283" spans="1:17" x14ac:dyDescent="0.25">
      <c r="A283" s="2">
        <v>4004.3020000000001</v>
      </c>
      <c r="B283" s="2">
        <v>147.75473022460901</v>
      </c>
      <c r="C283" s="2">
        <v>100.46964263916</v>
      </c>
      <c r="D283" s="2">
        <f t="shared" si="64"/>
        <v>155.88626098632801</v>
      </c>
      <c r="E283" s="2">
        <f t="shared" si="64"/>
        <v>33.665908813476022</v>
      </c>
      <c r="F283" s="2">
        <f t="shared" si="62"/>
        <v>1161.6054940663143</v>
      </c>
      <c r="G283" s="2">
        <f t="shared" si="63"/>
        <v>821.55653751551347</v>
      </c>
      <c r="H283" s="2">
        <f t="shared" si="52"/>
        <v>1164.6108989056652</v>
      </c>
      <c r="I283" s="2">
        <f t="shared" si="53"/>
        <v>834.62598481301029</v>
      </c>
      <c r="J283" s="2">
        <f t="shared" si="50"/>
        <v>1154.2769870707702</v>
      </c>
      <c r="K283" s="2">
        <f t="shared" si="51"/>
        <v>833.17120305017465</v>
      </c>
      <c r="L283" s="2">
        <f t="shared" si="59"/>
        <v>106.78973381138158</v>
      </c>
      <c r="M283" s="2">
        <f t="shared" si="59"/>
        <v>2.1163899774791637</v>
      </c>
      <c r="N283" s="2">
        <f t="shared" si="54"/>
        <v>7.4709014863587448</v>
      </c>
      <c r="O283" s="2">
        <f t="shared" si="55"/>
        <v>7.4046101289965893</v>
      </c>
      <c r="P283" s="2">
        <f t="shared" si="56"/>
        <v>24.791428903262531</v>
      </c>
      <c r="Q283" s="2">
        <f t="shared" si="57"/>
        <v>24.748216591042009</v>
      </c>
    </row>
    <row r="284" spans="1:17" x14ac:dyDescent="0.25">
      <c r="A284" s="2">
        <v>4005.31</v>
      </c>
      <c r="B284" s="2">
        <v>147.54811096191401</v>
      </c>
      <c r="C284" s="2">
        <v>100.34487915039099</v>
      </c>
      <c r="D284" s="2">
        <f t="shared" si="64"/>
        <v>155.47302246093801</v>
      </c>
      <c r="E284" s="2">
        <f t="shared" si="64"/>
        <v>33.416381835938012</v>
      </c>
      <c r="F284" s="2">
        <f t="shared" si="62"/>
        <v>1159.7402894436912</v>
      </c>
      <c r="G284" s="2">
        <f t="shared" si="63"/>
        <v>829.40749189076928</v>
      </c>
      <c r="H284" s="2">
        <f t="shared" si="52"/>
        <v>1164.1601459643693</v>
      </c>
      <c r="I284" s="2">
        <f t="shared" si="53"/>
        <v>831.72861338968949</v>
      </c>
      <c r="J284" s="2">
        <f t="shared" si="50"/>
        <v>1153.7241946522056</v>
      </c>
      <c r="K284" s="2">
        <f t="shared" si="51"/>
        <v>830.12610280818649</v>
      </c>
      <c r="L284" s="2">
        <f t="shared" si="59"/>
        <v>108.90907978985234</v>
      </c>
      <c r="M284" s="2">
        <f t="shared" si="59"/>
        <v>2.5680401638290751</v>
      </c>
      <c r="N284" s="2">
        <f t="shared" si="54"/>
        <v>7.4878594854413407</v>
      </c>
      <c r="O284" s="2">
        <f t="shared" si="55"/>
        <v>7.420735613100172</v>
      </c>
      <c r="P284" s="2">
        <f t="shared" si="56"/>
        <v>24.889846467315557</v>
      </c>
      <c r="Q284" s="2">
        <f t="shared" si="57"/>
        <v>24.841890629685658</v>
      </c>
    </row>
    <row r="285" spans="1:17" x14ac:dyDescent="0.25">
      <c r="A285" s="2">
        <v>4006.319</v>
      </c>
      <c r="B285" s="2">
        <v>147.35694885253901</v>
      </c>
      <c r="C285" s="2">
        <v>100.22170257568401</v>
      </c>
      <c r="D285" s="2">
        <f t="shared" si="64"/>
        <v>155.09069824218801</v>
      </c>
      <c r="E285" s="2">
        <f t="shared" si="64"/>
        <v>33.170028686524034</v>
      </c>
      <c r="F285" s="2">
        <f t="shared" si="62"/>
        <v>1156.1012228535624</v>
      </c>
      <c r="G285" s="2">
        <f t="shared" si="63"/>
        <v>836.27957106547308</v>
      </c>
      <c r="H285" s="2">
        <f t="shared" si="52"/>
        <v>1163.9500936959282</v>
      </c>
      <c r="I285" s="2">
        <f t="shared" si="53"/>
        <v>829.37885977537644</v>
      </c>
      <c r="J285" s="2">
        <f t="shared" si="50"/>
        <v>1153.2106079559746</v>
      </c>
      <c r="K285" s="2">
        <f t="shared" si="51"/>
        <v>827.09703555909027</v>
      </c>
      <c r="L285" s="2">
        <f t="shared" si="59"/>
        <v>115.33655395866629</v>
      </c>
      <c r="M285" s="2">
        <f t="shared" si="59"/>
        <v>5.2067217540299842</v>
      </c>
      <c r="N285" s="2">
        <f t="shared" si="54"/>
        <v>7.5049639139435422</v>
      </c>
      <c r="O285" s="2">
        <f t="shared" si="55"/>
        <v>7.4357174287469707</v>
      </c>
      <c r="P285" s="2">
        <f t="shared" si="56"/>
        <v>25.003863204746871</v>
      </c>
      <c r="Q285" s="2">
        <f t="shared" si="57"/>
        <v>24.935071457900619</v>
      </c>
    </row>
    <row r="286" spans="1:17" x14ac:dyDescent="0.25">
      <c r="A286" s="2">
        <v>4007.326</v>
      </c>
      <c r="B286" s="2">
        <v>147.29356384277301</v>
      </c>
      <c r="C286" s="2">
        <v>100.080322265625</v>
      </c>
      <c r="D286" s="2">
        <f t="shared" si="64"/>
        <v>154.96392822265602</v>
      </c>
      <c r="E286" s="2">
        <f t="shared" si="64"/>
        <v>32.887268066406023</v>
      </c>
      <c r="F286" s="2">
        <f t="shared" si="62"/>
        <v>1155.4686912153379</v>
      </c>
      <c r="G286" s="2">
        <f t="shared" si="63"/>
        <v>843.08732685447887</v>
      </c>
      <c r="H286" s="2">
        <f t="shared" si="52"/>
        <v>1164.5127441407371</v>
      </c>
      <c r="I286" s="2">
        <f t="shared" si="53"/>
        <v>828.70037362388632</v>
      </c>
      <c r="J286" s="2">
        <f t="shared" si="50"/>
        <v>1153.0398561692937</v>
      </c>
      <c r="K286" s="2">
        <f t="shared" si="51"/>
        <v>823.59218507875835</v>
      </c>
      <c r="L286" s="2">
        <f t="shared" si="59"/>
        <v>131.62715840529225</v>
      </c>
      <c r="M286" s="2">
        <f t="shared" si="59"/>
        <v>26.09359021257664</v>
      </c>
      <c r="N286" s="2">
        <f t="shared" si="54"/>
        <v>7.5147342836297764</v>
      </c>
      <c r="O286" s="2">
        <f t="shared" si="55"/>
        <v>7.440698421845485</v>
      </c>
      <c r="P286" s="2">
        <f t="shared" si="56"/>
        <v>25.198212632030526</v>
      </c>
      <c r="Q286" s="2">
        <f t="shared" si="57"/>
        <v>25.042888433778074</v>
      </c>
    </row>
    <row r="287" spans="1:17" x14ac:dyDescent="0.25">
      <c r="A287" s="2">
        <v>4008.3339999999998</v>
      </c>
      <c r="B287" s="2">
        <v>147.11279296875</v>
      </c>
      <c r="C287" s="2">
        <v>99.903472900390597</v>
      </c>
      <c r="D287" s="2">
        <f t="shared" si="64"/>
        <v>154.60238647461</v>
      </c>
      <c r="E287" s="2">
        <f t="shared" si="64"/>
        <v>32.533569335937216</v>
      </c>
      <c r="F287" s="2">
        <f t="shared" si="62"/>
        <v>1156.0508823708813</v>
      </c>
      <c r="G287" s="2">
        <f t="shared" si="63"/>
        <v>850.54123270192213</v>
      </c>
      <c r="H287" s="2">
        <f t="shared" si="52"/>
        <v>1164.9980336550809</v>
      </c>
      <c r="I287" s="2">
        <f t="shared" si="53"/>
        <v>827.31612564983311</v>
      </c>
      <c r="J287" s="2">
        <f t="shared" ref="J287:J350" si="65">$V$7*D287/($V$6+D287)</f>
        <v>1152.5516216653243</v>
      </c>
      <c r="K287" s="2">
        <f t="shared" ref="K287:K350" si="66">$V$12*E287/($V$11+E287)</f>
        <v>819.16514751740044</v>
      </c>
      <c r="L287" s="2">
        <f t="shared" si="59"/>
        <v>154.9131714187568</v>
      </c>
      <c r="M287" s="2">
        <f t="shared" si="59"/>
        <v>66.438444515395574</v>
      </c>
      <c r="N287" s="2">
        <f t="shared" si="54"/>
        <v>7.5354466397348006</v>
      </c>
      <c r="O287" s="2">
        <f t="shared" si="55"/>
        <v>7.4549406897713402</v>
      </c>
      <c r="P287" s="2">
        <f t="shared" si="56"/>
        <v>25.429614473194725</v>
      </c>
      <c r="Q287" s="2">
        <f t="shared" si="57"/>
        <v>25.179073930032466</v>
      </c>
    </row>
    <row r="288" spans="1:17" x14ac:dyDescent="0.25">
      <c r="A288" s="2">
        <v>4009.3409999999999</v>
      </c>
      <c r="B288" s="2">
        <v>146.94064331054699</v>
      </c>
      <c r="C288" s="2">
        <v>99.846153259277301</v>
      </c>
      <c r="D288" s="2">
        <f t="shared" si="64"/>
        <v>154.25808715820398</v>
      </c>
      <c r="E288" s="2">
        <f t="shared" si="64"/>
        <v>32.418930053710625</v>
      </c>
      <c r="F288" s="2">
        <f t="shared" si="62"/>
        <v>1153.8487028450415</v>
      </c>
      <c r="G288" s="2">
        <f t="shared" si="63"/>
        <v>857.51032897607342</v>
      </c>
      <c r="H288" s="2">
        <f t="shared" ref="H288:H351" si="67">(-SLOPE(B259:B318,A259:A318)*3600-$AA$2)*2</f>
        <v>1166.1988427474892</v>
      </c>
      <c r="I288" s="2">
        <f t="shared" ref="I288:I351" si="68">(-SLOPE(C259:C318,A259:A318)*3600-$AB$2)*2</f>
        <v>826.48740134034676</v>
      </c>
      <c r="J288" s="2">
        <f t="shared" si="65"/>
        <v>1152.084931093721</v>
      </c>
      <c r="K288" s="2">
        <f t="shared" si="66"/>
        <v>817.71992523755239</v>
      </c>
      <c r="L288" s="2">
        <f t="shared" si="59"/>
        <v>199.20250217037176</v>
      </c>
      <c r="M288" s="2">
        <f t="shared" si="59"/>
        <v>76.868637213070457</v>
      </c>
      <c r="N288" s="2">
        <f t="shared" ref="N288:N351" si="69">H288/D288</f>
        <v>7.5600499411836939</v>
      </c>
      <c r="O288" s="2">
        <f t="shared" ref="O288:O351" si="70">J288/D288</f>
        <v>7.4685545005635001</v>
      </c>
      <c r="P288" s="2">
        <f t="shared" ref="P288:P351" si="71">I288/E288</f>
        <v>25.493975278365124</v>
      </c>
      <c r="Q288" s="2">
        <f t="shared" ref="Q288:Q351" si="72">K288/E288</f>
        <v>25.223532173417837</v>
      </c>
    </row>
    <row r="289" spans="1:17" x14ac:dyDescent="0.25">
      <c r="A289" s="2">
        <v>4010.3409999999999</v>
      </c>
      <c r="B289" s="2">
        <v>146.76748657226599</v>
      </c>
      <c r="C289" s="2">
        <v>99.727249145507798</v>
      </c>
      <c r="D289" s="2">
        <f t="shared" si="64"/>
        <v>153.91177368164199</v>
      </c>
      <c r="E289" s="2">
        <f t="shared" si="64"/>
        <v>32.181121826171619</v>
      </c>
      <c r="F289" s="2">
        <f t="shared" si="62"/>
        <v>1148.7388382588315</v>
      </c>
      <c r="G289" s="2">
        <f t="shared" si="63"/>
        <v>866.60911778776006</v>
      </c>
      <c r="H289" s="2">
        <f t="shared" si="67"/>
        <v>1165.1188907577171</v>
      </c>
      <c r="I289" s="2">
        <f t="shared" si="68"/>
        <v>825.32448372003762</v>
      </c>
      <c r="J289" s="2">
        <f t="shared" si="65"/>
        <v>1151.613787729206</v>
      </c>
      <c r="K289" s="2">
        <f t="shared" si="66"/>
        <v>814.70561573007092</v>
      </c>
      <c r="L289" s="2">
        <f t="shared" si="59"/>
        <v>182.38780781069781</v>
      </c>
      <c r="M289" s="2">
        <f t="shared" si="59"/>
        <v>112.76035738833947</v>
      </c>
      <c r="N289" s="2">
        <f t="shared" si="69"/>
        <v>7.5700439471752254</v>
      </c>
      <c r="O289" s="2">
        <f t="shared" si="70"/>
        <v>7.4822982035880869</v>
      </c>
      <c r="P289" s="2">
        <f t="shared" si="71"/>
        <v>25.646230985298786</v>
      </c>
      <c r="Q289" s="2">
        <f t="shared" si="72"/>
        <v>25.316259020762399</v>
      </c>
    </row>
    <row r="290" spans="1:17" x14ac:dyDescent="0.25">
      <c r="A290" s="2">
        <v>4011.3490000000002</v>
      </c>
      <c r="B290" s="2">
        <v>146.62626647949199</v>
      </c>
      <c r="C290" s="2">
        <v>99.596794128417997</v>
      </c>
      <c r="D290" s="2">
        <f t="shared" si="64"/>
        <v>153.62933349609398</v>
      </c>
      <c r="E290" s="2">
        <f t="shared" si="64"/>
        <v>31.920211791992017</v>
      </c>
      <c r="F290" s="2">
        <f t="shared" si="62"/>
        <v>1153.4426689267241</v>
      </c>
      <c r="G290" s="2">
        <f t="shared" si="63"/>
        <v>875.67663200015295</v>
      </c>
      <c r="H290" s="2">
        <f t="shared" si="67"/>
        <v>1163.8633193564135</v>
      </c>
      <c r="I290" s="2">
        <f t="shared" si="68"/>
        <v>823.23429205373122</v>
      </c>
      <c r="J290" s="2">
        <f t="shared" si="65"/>
        <v>1151.2282553004945</v>
      </c>
      <c r="K290" s="2">
        <f t="shared" si="66"/>
        <v>811.37288235552489</v>
      </c>
      <c r="L290" s="2">
        <f t="shared" si="59"/>
        <v>159.64484369717565</v>
      </c>
      <c r="M290" s="2">
        <f t="shared" si="59"/>
        <v>140.69304002870319</v>
      </c>
      <c r="N290" s="2">
        <f t="shared" si="69"/>
        <v>7.575788378890576</v>
      </c>
      <c r="O290" s="2">
        <f t="shared" si="70"/>
        <v>7.4935445536497394</v>
      </c>
      <c r="P290" s="2">
        <f t="shared" si="71"/>
        <v>25.790376875264347</v>
      </c>
      <c r="Q290" s="2">
        <f t="shared" si="72"/>
        <v>25.41878129264412</v>
      </c>
    </row>
    <row r="291" spans="1:17" x14ac:dyDescent="0.25">
      <c r="A291" s="2">
        <v>4012.355</v>
      </c>
      <c r="B291" s="2">
        <v>146.48226928710901</v>
      </c>
      <c r="C291" s="2">
        <v>99.452400207519503</v>
      </c>
      <c r="D291" s="2">
        <f t="shared" ref="D291:E306" si="73">D290-2*(B290-B291)</f>
        <v>153.34133911132801</v>
      </c>
      <c r="E291" s="2">
        <f t="shared" si="73"/>
        <v>31.631423950195028</v>
      </c>
      <c r="F291" s="2">
        <f t="shared" si="62"/>
        <v>1152.5961413833006</v>
      </c>
      <c r="G291" s="2">
        <f t="shared" si="63"/>
        <v>879.17902695511714</v>
      </c>
      <c r="H291" s="2">
        <f t="shared" si="67"/>
        <v>1162.1607085213666</v>
      </c>
      <c r="I291" s="2">
        <f t="shared" si="68"/>
        <v>821.67007339770657</v>
      </c>
      <c r="J291" s="2">
        <f t="shared" si="65"/>
        <v>1150.8339461591056</v>
      </c>
      <c r="K291" s="2">
        <f t="shared" si="66"/>
        <v>807.65243701455233</v>
      </c>
      <c r="L291" s="2">
        <f t="shared" si="59"/>
        <v>128.2955456111319</v>
      </c>
      <c r="M291" s="2">
        <f t="shared" si="59"/>
        <v>196.49412977032949</v>
      </c>
      <c r="N291" s="2">
        <f t="shared" si="69"/>
        <v>7.5789132614631809</v>
      </c>
      <c r="O291" s="2">
        <f t="shared" si="70"/>
        <v>7.5050469288231767</v>
      </c>
      <c r="P291" s="2">
        <f t="shared" si="71"/>
        <v>25.976385846285634</v>
      </c>
      <c r="Q291" s="2">
        <f t="shared" si="72"/>
        <v>25.533230444706952</v>
      </c>
    </row>
    <row r="292" spans="1:17" x14ac:dyDescent="0.25">
      <c r="A292" s="2">
        <v>4013.3649999999998</v>
      </c>
      <c r="B292" s="2">
        <v>146.34866333007801</v>
      </c>
      <c r="C292" s="2">
        <v>99.436721801757798</v>
      </c>
      <c r="D292" s="2">
        <f t="shared" si="73"/>
        <v>153.07412719726602</v>
      </c>
      <c r="E292" s="2">
        <f t="shared" si="73"/>
        <v>31.600067138671619</v>
      </c>
      <c r="F292" s="2">
        <f t="shared" si="62"/>
        <v>1157.3159713755481</v>
      </c>
      <c r="G292" s="2">
        <f t="shared" si="63"/>
        <v>876.83629778993588</v>
      </c>
      <c r="H292" s="2">
        <f t="shared" si="67"/>
        <v>1160.9452747530679</v>
      </c>
      <c r="I292" s="2">
        <f t="shared" si="68"/>
        <v>819.69525519064348</v>
      </c>
      <c r="J292" s="2">
        <f t="shared" si="65"/>
        <v>1150.4670072830181</v>
      </c>
      <c r="K292" s="2">
        <f t="shared" si="66"/>
        <v>807.24645075676756</v>
      </c>
      <c r="L292" s="2">
        <f t="shared" si="59"/>
        <v>109.79408917390356</v>
      </c>
      <c r="M292" s="2">
        <f t="shared" si="59"/>
        <v>154.9727318328888</v>
      </c>
      <c r="N292" s="2">
        <f t="shared" si="69"/>
        <v>7.5842031309246813</v>
      </c>
      <c r="O292" s="2">
        <f t="shared" si="70"/>
        <v>7.5157508871529659</v>
      </c>
      <c r="P292" s="2">
        <f t="shared" si="71"/>
        <v>25.939668153031057</v>
      </c>
      <c r="Q292" s="2">
        <f t="shared" si="72"/>
        <v>25.545719482629618</v>
      </c>
    </row>
    <row r="293" spans="1:17" x14ac:dyDescent="0.25">
      <c r="A293" s="2">
        <v>4014.37</v>
      </c>
      <c r="B293" s="2">
        <v>146.15547180175801</v>
      </c>
      <c r="C293" s="2">
        <v>99.274444580078097</v>
      </c>
      <c r="D293" s="2">
        <f t="shared" si="73"/>
        <v>152.68774414062602</v>
      </c>
      <c r="E293" s="2">
        <f t="shared" si="73"/>
        <v>31.275512695312216</v>
      </c>
      <c r="F293" s="2">
        <f t="shared" si="62"/>
        <v>1155.8644633574747</v>
      </c>
      <c r="G293" s="2">
        <f t="shared" si="63"/>
        <v>869.87047214275231</v>
      </c>
      <c r="H293" s="2">
        <f t="shared" si="67"/>
        <v>1158.9812241310594</v>
      </c>
      <c r="I293" s="2">
        <f t="shared" si="68"/>
        <v>817.55755969384597</v>
      </c>
      <c r="J293" s="2">
        <f t="shared" si="65"/>
        <v>1149.9345662466285</v>
      </c>
      <c r="K293" s="2">
        <f t="shared" si="66"/>
        <v>803.02089689909553</v>
      </c>
      <c r="L293" s="2">
        <f t="shared" si="59"/>
        <v>81.842018877936539</v>
      </c>
      <c r="M293" s="2">
        <f t="shared" si="59"/>
        <v>211.31456520828172</v>
      </c>
      <c r="N293" s="2">
        <f t="shared" si="69"/>
        <v>7.5905321062549271</v>
      </c>
      <c r="O293" s="2">
        <f t="shared" si="70"/>
        <v>7.5312827019536952</v>
      </c>
      <c r="P293" s="2">
        <f t="shared" si="71"/>
        <v>26.140500642100967</v>
      </c>
      <c r="Q293" s="2">
        <f t="shared" si="72"/>
        <v>25.675706893190522</v>
      </c>
    </row>
    <row r="294" spans="1:17" x14ac:dyDescent="0.25">
      <c r="A294" s="2">
        <v>4015.3820000000001</v>
      </c>
      <c r="B294" s="2">
        <v>145.94859313964801</v>
      </c>
      <c r="C294" s="2">
        <v>99.159339904785199</v>
      </c>
      <c r="D294" s="2">
        <f t="shared" si="73"/>
        <v>152.27398681640602</v>
      </c>
      <c r="E294" s="2">
        <f t="shared" si="73"/>
        <v>31.04530334472642</v>
      </c>
      <c r="F294" s="2">
        <f t="shared" si="62"/>
        <v>1154.696616314071</v>
      </c>
      <c r="G294" s="2">
        <f t="shared" si="63"/>
        <v>866.11331369580364</v>
      </c>
      <c r="H294" s="2">
        <f t="shared" si="67"/>
        <v>1157.4122234262697</v>
      </c>
      <c r="I294" s="2">
        <f t="shared" si="68"/>
        <v>815.6811525069927</v>
      </c>
      <c r="J294" s="2">
        <f t="shared" si="65"/>
        <v>1149.3619576497128</v>
      </c>
      <c r="K294" s="2">
        <f t="shared" si="66"/>
        <v>799.99751066788576</v>
      </c>
      <c r="L294" s="2">
        <f t="shared" si="59"/>
        <v>64.806779073203245</v>
      </c>
      <c r="M294" s="2">
        <f t="shared" si="59"/>
        <v>245.97662133738572</v>
      </c>
      <c r="N294" s="2">
        <f t="shared" si="69"/>
        <v>7.6008532226961432</v>
      </c>
      <c r="O294" s="2">
        <f t="shared" si="70"/>
        <v>7.5479862429521702</v>
      </c>
      <c r="P294" s="2">
        <f t="shared" si="71"/>
        <v>26.27389861357403</v>
      </c>
      <c r="Q294" s="2">
        <f t="shared" si="72"/>
        <v>25.768712960692625</v>
      </c>
    </row>
    <row r="295" spans="1:17" x14ac:dyDescent="0.25">
      <c r="A295" s="2">
        <v>4016.3960000000002</v>
      </c>
      <c r="B295" s="2">
        <v>145.81396484375</v>
      </c>
      <c r="C295" s="2">
        <v>99.017158508300795</v>
      </c>
      <c r="D295" s="2">
        <f t="shared" si="73"/>
        <v>152.00473022461</v>
      </c>
      <c r="E295" s="2">
        <f t="shared" si="73"/>
        <v>30.760940551757614</v>
      </c>
      <c r="F295" s="2">
        <f t="shared" si="62"/>
        <v>1150.445636318296</v>
      </c>
      <c r="G295" s="2">
        <f t="shared" si="63"/>
        <v>866.02036010866925</v>
      </c>
      <c r="H295" s="2">
        <f t="shared" si="67"/>
        <v>1155.665278457539</v>
      </c>
      <c r="I295" s="2">
        <f t="shared" si="68"/>
        <v>813.18408212155543</v>
      </c>
      <c r="J295" s="2">
        <f t="shared" si="65"/>
        <v>1148.9879608044298</v>
      </c>
      <c r="K295" s="2">
        <f t="shared" si="66"/>
        <v>796.23254217620922</v>
      </c>
      <c r="L295" s="2">
        <f t="shared" si="59"/>
        <v>44.586571040523552</v>
      </c>
      <c r="M295" s="2">
        <f t="shared" si="59"/>
        <v>287.35470651866825</v>
      </c>
      <c r="N295" s="2">
        <f t="shared" si="69"/>
        <v>7.6028244433569174</v>
      </c>
      <c r="O295" s="2">
        <f t="shared" si="70"/>
        <v>7.5588960890008234</v>
      </c>
      <c r="P295" s="2">
        <f t="shared" si="71"/>
        <v>26.435605268743704</v>
      </c>
      <c r="Q295" s="2">
        <f t="shared" si="72"/>
        <v>25.88453174364053</v>
      </c>
    </row>
    <row r="296" spans="1:17" x14ac:dyDescent="0.25">
      <c r="A296" s="2">
        <v>4017.4050000000002</v>
      </c>
      <c r="B296" s="2">
        <v>145.62660217285199</v>
      </c>
      <c r="C296" s="2">
        <v>98.822738647460895</v>
      </c>
      <c r="D296" s="2">
        <f t="shared" si="73"/>
        <v>151.63000488281398</v>
      </c>
      <c r="E296" s="2">
        <f t="shared" si="73"/>
        <v>30.372100830077812</v>
      </c>
      <c r="F296" s="2">
        <f t="shared" si="62"/>
        <v>1148.0246881116034</v>
      </c>
      <c r="G296" s="2">
        <f t="shared" si="63"/>
        <v>856.4194646872254</v>
      </c>
      <c r="H296" s="2">
        <f t="shared" si="67"/>
        <v>1154.8300966716515</v>
      </c>
      <c r="I296" s="2">
        <f t="shared" si="68"/>
        <v>809.60625161181349</v>
      </c>
      <c r="J296" s="2">
        <f t="shared" si="65"/>
        <v>1148.4656651336647</v>
      </c>
      <c r="K296" s="2">
        <f t="shared" si="66"/>
        <v>791.02917897380053</v>
      </c>
      <c r="L296" s="2">
        <f t="shared" si="59"/>
        <v>40.505988801720704</v>
      </c>
      <c r="M296" s="2">
        <f t="shared" si="59"/>
        <v>345.10762779800996</v>
      </c>
      <c r="N296" s="2">
        <f t="shared" si="69"/>
        <v>7.6161053847103188</v>
      </c>
      <c r="O296" s="2">
        <f t="shared" si="70"/>
        <v>7.574131953772917</v>
      </c>
      <c r="P296" s="2">
        <f t="shared" si="71"/>
        <v>26.656247986970065</v>
      </c>
      <c r="Q296" s="2">
        <f t="shared" si="72"/>
        <v>26.044598738801628</v>
      </c>
    </row>
    <row r="297" spans="1:17" x14ac:dyDescent="0.25">
      <c r="A297" s="2">
        <v>4018.413</v>
      </c>
      <c r="B297" s="2">
        <v>145.52113342285199</v>
      </c>
      <c r="C297" s="2">
        <v>98.757980346679702</v>
      </c>
      <c r="D297" s="2">
        <f t="shared" si="73"/>
        <v>151.41906738281398</v>
      </c>
      <c r="E297" s="2">
        <f t="shared" si="73"/>
        <v>30.242584228515426</v>
      </c>
      <c r="F297" s="2">
        <f t="shared" si="62"/>
        <v>1150.7517360643494</v>
      </c>
      <c r="G297" s="2">
        <f t="shared" si="63"/>
        <v>855.64783772327155</v>
      </c>
      <c r="H297" s="2">
        <f t="shared" si="67"/>
        <v>1151.0115699011048</v>
      </c>
      <c r="I297" s="2">
        <f t="shared" si="68"/>
        <v>807.029153932084</v>
      </c>
      <c r="J297" s="2">
        <f t="shared" si="65"/>
        <v>1148.1707312390181</v>
      </c>
      <c r="K297" s="2">
        <f t="shared" si="66"/>
        <v>789.28170071918748</v>
      </c>
      <c r="L297" s="2">
        <f t="shared" si="59"/>
        <v>8.0703643040068531</v>
      </c>
      <c r="M297" s="2">
        <f t="shared" si="59"/>
        <v>314.9720955439509</v>
      </c>
      <c r="N297" s="2">
        <f t="shared" si="69"/>
        <v>7.6014968906864651</v>
      </c>
      <c r="O297" s="2">
        <f t="shared" si="70"/>
        <v>7.5827354578551258</v>
      </c>
      <c r="P297" s="2">
        <f t="shared" si="71"/>
        <v>26.685191577350206</v>
      </c>
      <c r="Q297" s="2">
        <f t="shared" si="72"/>
        <v>26.098355046490433</v>
      </c>
    </row>
    <row r="298" spans="1:17" x14ac:dyDescent="0.25">
      <c r="A298" s="2">
        <v>4019.4270000000001</v>
      </c>
      <c r="B298" s="2">
        <v>145.40374755859401</v>
      </c>
      <c r="C298" s="2">
        <v>98.623245239257798</v>
      </c>
      <c r="D298" s="2">
        <f t="shared" si="73"/>
        <v>151.18429565429801</v>
      </c>
      <c r="E298" s="2">
        <f t="shared" si="73"/>
        <v>29.973114013671619</v>
      </c>
      <c r="F298" s="2">
        <f t="shared" si="62"/>
        <v>1150.8153325251842</v>
      </c>
      <c r="G298" s="2">
        <f t="shared" si="63"/>
        <v>849.54670626940106</v>
      </c>
      <c r="H298" s="2">
        <f t="shared" si="67"/>
        <v>1150.7536712562073</v>
      </c>
      <c r="I298" s="2">
        <f t="shared" si="68"/>
        <v>805.20610964734033</v>
      </c>
      <c r="J298" s="2">
        <f t="shared" si="65"/>
        <v>1147.8416833319911</v>
      </c>
      <c r="K298" s="2">
        <f t="shared" si="66"/>
        <v>785.62270754106976</v>
      </c>
      <c r="L298" s="2">
        <f t="shared" si="59"/>
        <v>8.4796736707809242</v>
      </c>
      <c r="M298" s="2">
        <f t="shared" si="59"/>
        <v>383.50963805588253</v>
      </c>
      <c r="N298" s="2">
        <f t="shared" si="69"/>
        <v>7.6115952802898983</v>
      </c>
      <c r="O298" s="2">
        <f t="shared" si="70"/>
        <v>7.5923341003398672</v>
      </c>
      <c r="P298" s="2">
        <f t="shared" si="71"/>
        <v>26.86427940987587</v>
      </c>
      <c r="Q298" s="2">
        <f t="shared" si="72"/>
        <v>26.210913793699383</v>
      </c>
    </row>
    <row r="299" spans="1:17" x14ac:dyDescent="0.25">
      <c r="A299" s="2">
        <v>4020.4270000000001</v>
      </c>
      <c r="B299" s="2">
        <v>145.20625305175801</v>
      </c>
      <c r="C299" s="2">
        <v>98.439270019531307</v>
      </c>
      <c r="D299" s="2">
        <f t="shared" si="73"/>
        <v>150.78930664062602</v>
      </c>
      <c r="E299" s="2">
        <f t="shared" si="73"/>
        <v>29.605163574218636</v>
      </c>
      <c r="F299" s="2">
        <f t="shared" si="62"/>
        <v>1154.8336923103773</v>
      </c>
      <c r="G299" s="2">
        <f t="shared" si="63"/>
        <v>841.58759162020431</v>
      </c>
      <c r="H299" s="2">
        <f t="shared" si="67"/>
        <v>1149.9358750133001</v>
      </c>
      <c r="I299" s="2">
        <f t="shared" si="68"/>
        <v>803.56676424453701</v>
      </c>
      <c r="J299" s="2">
        <f t="shared" si="65"/>
        <v>1147.2861966246171</v>
      </c>
      <c r="K299" s="2">
        <f t="shared" si="66"/>
        <v>780.57523083645935</v>
      </c>
      <c r="L299" s="2">
        <f t="shared" si="59"/>
        <v>7.0207955634538157</v>
      </c>
      <c r="M299" s="2">
        <f t="shared" si="59"/>
        <v>528.61060845475106</v>
      </c>
      <c r="N299" s="2">
        <f t="shared" si="69"/>
        <v>7.6261102370735454</v>
      </c>
      <c r="O299" s="2">
        <f t="shared" si="70"/>
        <v>7.6085381794275886</v>
      </c>
      <c r="P299" s="2">
        <f t="shared" si="71"/>
        <v>27.142790892880431</v>
      </c>
      <c r="Q299" s="2">
        <f t="shared" si="72"/>
        <v>26.366185374372179</v>
      </c>
    </row>
    <row r="300" spans="1:17" x14ac:dyDescent="0.25">
      <c r="A300" s="2">
        <v>4021.4279999999999</v>
      </c>
      <c r="B300" s="2">
        <v>145.042724609375</v>
      </c>
      <c r="C300" s="2">
        <v>98.353935241699205</v>
      </c>
      <c r="D300" s="2">
        <f t="shared" si="73"/>
        <v>150.46224975586</v>
      </c>
      <c r="E300" s="2">
        <f t="shared" si="73"/>
        <v>29.434494018554432</v>
      </c>
      <c r="F300" s="2">
        <f t="shared" si="62"/>
        <v>1161.2587909257647</v>
      </c>
      <c r="G300" s="2">
        <f t="shared" si="63"/>
        <v>832.95462895527362</v>
      </c>
      <c r="H300" s="2">
        <f t="shared" si="67"/>
        <v>1149.3797338059894</v>
      </c>
      <c r="I300" s="2">
        <f t="shared" si="68"/>
        <v>801.42350601625844</v>
      </c>
      <c r="J300" s="2">
        <f t="shared" si="65"/>
        <v>1146.824447553224</v>
      </c>
      <c r="K300" s="2">
        <f t="shared" si="66"/>
        <v>778.21365896391023</v>
      </c>
      <c r="L300" s="2">
        <f t="shared" si="59"/>
        <v>6.5294878335719773</v>
      </c>
      <c r="M300" s="2">
        <f t="shared" si="59"/>
        <v>538.69700019339689</v>
      </c>
      <c r="N300" s="2">
        <f t="shared" si="69"/>
        <v>7.6389907479847778</v>
      </c>
      <c r="O300" s="2">
        <f t="shared" si="70"/>
        <v>7.622007841927533</v>
      </c>
      <c r="P300" s="2">
        <f t="shared" si="71"/>
        <v>27.227357994028036</v>
      </c>
      <c r="Q300" s="2">
        <f t="shared" si="72"/>
        <v>26.438832564043828</v>
      </c>
    </row>
    <row r="301" spans="1:17" x14ac:dyDescent="0.25">
      <c r="A301" s="2">
        <v>4022.4430000000002</v>
      </c>
      <c r="B301" s="2">
        <v>144.84396362304699</v>
      </c>
      <c r="C301" s="2">
        <v>98.200515747070298</v>
      </c>
      <c r="D301" s="2">
        <f t="shared" si="73"/>
        <v>150.06472778320398</v>
      </c>
      <c r="E301" s="2">
        <f t="shared" si="73"/>
        <v>29.127655029296619</v>
      </c>
      <c r="F301" s="2">
        <f t="shared" si="62"/>
        <v>1163.5078877280464</v>
      </c>
      <c r="G301" s="2">
        <f t="shared" si="63"/>
        <v>827.88785686865003</v>
      </c>
      <c r="H301" s="2">
        <f t="shared" si="67"/>
        <v>1149.7130637152911</v>
      </c>
      <c r="I301" s="2">
        <f t="shared" si="68"/>
        <v>798.90371648196401</v>
      </c>
      <c r="J301" s="2">
        <f t="shared" si="65"/>
        <v>1146.2610077234904</v>
      </c>
      <c r="K301" s="2">
        <f t="shared" si="66"/>
        <v>773.93500347692327</v>
      </c>
      <c r="L301" s="2">
        <f t="shared" si="59"/>
        <v>11.916690570527543</v>
      </c>
      <c r="M301" s="2">
        <f t="shared" si="59"/>
        <v>623.43662912809066</v>
      </c>
      <c r="N301" s="2">
        <f t="shared" si="69"/>
        <v>7.6614477012630342</v>
      </c>
      <c r="O301" s="2">
        <f t="shared" si="70"/>
        <v>7.6384439212089505</v>
      </c>
      <c r="P301" s="2">
        <f t="shared" si="71"/>
        <v>27.427670221939458</v>
      </c>
      <c r="Q301" s="2">
        <f t="shared" si="72"/>
        <v>26.570453498522241</v>
      </c>
    </row>
    <row r="302" spans="1:17" x14ac:dyDescent="0.25">
      <c r="A302" s="2">
        <v>4023.451</v>
      </c>
      <c r="B302" s="2">
        <v>144.71922302246099</v>
      </c>
      <c r="C302" s="2">
        <v>98.074333190917997</v>
      </c>
      <c r="D302" s="2">
        <f t="shared" si="73"/>
        <v>149.81524658203199</v>
      </c>
      <c r="E302" s="2">
        <f t="shared" si="73"/>
        <v>28.875289916992017</v>
      </c>
      <c r="F302" s="2">
        <f t="shared" si="62"/>
        <v>1165.6252782212759</v>
      </c>
      <c r="G302" s="2">
        <f t="shared" si="63"/>
        <v>824.16920887884658</v>
      </c>
      <c r="H302" s="2">
        <f t="shared" si="67"/>
        <v>1150.0488685499815</v>
      </c>
      <c r="I302" s="2">
        <f t="shared" si="68"/>
        <v>797.39832681763039</v>
      </c>
      <c r="J302" s="2">
        <f t="shared" si="65"/>
        <v>1145.9061552153771</v>
      </c>
      <c r="K302" s="2">
        <f t="shared" si="66"/>
        <v>770.38388913703284</v>
      </c>
      <c r="L302" s="2">
        <f t="shared" si="59"/>
        <v>17.162073772709299</v>
      </c>
      <c r="M302" s="2">
        <f t="shared" si="59"/>
        <v>729.7798431988889</v>
      </c>
      <c r="N302" s="2">
        <f t="shared" si="69"/>
        <v>7.676447456369317</v>
      </c>
      <c r="O302" s="2">
        <f t="shared" si="70"/>
        <v>7.6487953086132077</v>
      </c>
      <c r="P302" s="2">
        <f t="shared" si="71"/>
        <v>27.615249201303833</v>
      </c>
      <c r="Q302" s="2">
        <f t="shared" si="72"/>
        <v>26.679693653350682</v>
      </c>
    </row>
    <row r="303" spans="1:17" x14ac:dyDescent="0.25">
      <c r="A303" s="2">
        <v>4024.462</v>
      </c>
      <c r="B303" s="2">
        <v>144.53236389160199</v>
      </c>
      <c r="C303" s="2">
        <v>97.961448669433594</v>
      </c>
      <c r="D303" s="2">
        <f t="shared" si="73"/>
        <v>149.44152832031398</v>
      </c>
      <c r="E303" s="2">
        <f t="shared" si="73"/>
        <v>28.64952087402321</v>
      </c>
      <c r="F303" s="2">
        <f t="shared" si="62"/>
        <v>1170.8813287440594</v>
      </c>
      <c r="G303" s="2">
        <f t="shared" si="63"/>
        <v>815.81993434926426</v>
      </c>
      <c r="H303" s="2">
        <f t="shared" si="67"/>
        <v>1148.5598708274365</v>
      </c>
      <c r="I303" s="2">
        <f t="shared" si="68"/>
        <v>796.68836872121335</v>
      </c>
      <c r="J303" s="2">
        <f t="shared" si="65"/>
        <v>1145.3727895693055</v>
      </c>
      <c r="K303" s="2">
        <f t="shared" si="66"/>
        <v>767.1821797620554</v>
      </c>
      <c r="L303" s="2">
        <f t="shared" ref="L303:M366" si="74">(H303-J303)^2</f>
        <v>10.15748694592989</v>
      </c>
      <c r="M303" s="2">
        <f t="shared" si="74"/>
        <v>870.61518689353466</v>
      </c>
      <c r="N303" s="2">
        <f t="shared" si="69"/>
        <v>7.6856807056041712</v>
      </c>
      <c r="O303" s="2">
        <f t="shared" si="70"/>
        <v>7.6643540951636</v>
      </c>
      <c r="P303" s="2">
        <f t="shared" si="71"/>
        <v>27.808086991206132</v>
      </c>
      <c r="Q303" s="2">
        <f t="shared" si="72"/>
        <v>26.778185336344201</v>
      </c>
    </row>
    <row r="304" spans="1:17" x14ac:dyDescent="0.25">
      <c r="A304" s="2">
        <v>4025.4609999999998</v>
      </c>
      <c r="B304" s="2">
        <v>144.44387817382801</v>
      </c>
      <c r="C304" s="2">
        <v>97.872306823730497</v>
      </c>
      <c r="D304" s="2">
        <f t="shared" si="73"/>
        <v>149.26455688476602</v>
      </c>
      <c r="E304" s="2">
        <f t="shared" si="73"/>
        <v>28.471237182617017</v>
      </c>
      <c r="F304" s="2">
        <f t="shared" si="62"/>
        <v>1170.6302422188519</v>
      </c>
      <c r="G304" s="2">
        <f t="shared" si="63"/>
        <v>807.30078294526038</v>
      </c>
      <c r="H304" s="2">
        <f t="shared" si="67"/>
        <v>1147.5425023060636</v>
      </c>
      <c r="I304" s="2">
        <f t="shared" si="68"/>
        <v>795.28680219303305</v>
      </c>
      <c r="J304" s="2">
        <f t="shared" si="65"/>
        <v>1145.1194605431801</v>
      </c>
      <c r="K304" s="2">
        <f t="shared" si="66"/>
        <v>764.63712380704408</v>
      </c>
      <c r="L304" s="2">
        <f t="shared" si="74"/>
        <v>5.8711313846775104</v>
      </c>
      <c r="M304" s="2">
        <f t="shared" si="74"/>
        <v>939.40278516455987</v>
      </c>
      <c r="N304" s="2">
        <f t="shared" si="69"/>
        <v>7.6879771477965786</v>
      </c>
      <c r="O304" s="2">
        <f t="shared" si="70"/>
        <v>7.671743945397739</v>
      </c>
      <c r="P304" s="2">
        <f t="shared" si="71"/>
        <v>27.932990656218895</v>
      </c>
      <c r="Q304" s="2">
        <f t="shared" si="72"/>
        <v>26.856476903430448</v>
      </c>
    </row>
    <row r="305" spans="1:17" x14ac:dyDescent="0.25">
      <c r="A305" s="2">
        <v>4026.4630000000002</v>
      </c>
      <c r="B305" s="2">
        <v>144.14649963378901</v>
      </c>
      <c r="C305" s="2">
        <v>97.691978454589801</v>
      </c>
      <c r="D305" s="2">
        <f t="shared" si="73"/>
        <v>148.66979980468801</v>
      </c>
      <c r="E305" s="2">
        <f t="shared" si="73"/>
        <v>28.110580444335625</v>
      </c>
      <c r="F305" s="2">
        <f t="shared" si="62"/>
        <v>1168.8403718036245</v>
      </c>
      <c r="G305" s="2">
        <f t="shared" si="63"/>
        <v>797.99251612433875</v>
      </c>
      <c r="H305" s="2">
        <f t="shared" si="67"/>
        <v>1147.5721854603521</v>
      </c>
      <c r="I305" s="2">
        <f t="shared" si="68"/>
        <v>792.84488573145074</v>
      </c>
      <c r="J305" s="2">
        <f t="shared" si="65"/>
        <v>1144.264493242978</v>
      </c>
      <c r="K305" s="2">
        <f t="shared" si="66"/>
        <v>759.44286104219429</v>
      </c>
      <c r="L305" s="2">
        <f t="shared" si="74"/>
        <v>10.94082780487717</v>
      </c>
      <c r="M305" s="2">
        <f t="shared" si="74"/>
        <v>1115.6952533416975</v>
      </c>
      <c r="N305" s="2">
        <f t="shared" si="69"/>
        <v>7.7189327420091516</v>
      </c>
      <c r="O305" s="2">
        <f t="shared" si="70"/>
        <v>7.6966841601067113</v>
      </c>
      <c r="P305" s="2">
        <f t="shared" si="71"/>
        <v>28.20450069686169</v>
      </c>
      <c r="Q305" s="2">
        <f t="shared" si="72"/>
        <v>27.016263948943983</v>
      </c>
    </row>
    <row r="306" spans="1:17" x14ac:dyDescent="0.25">
      <c r="A306" s="2">
        <v>4027.4630000000002</v>
      </c>
      <c r="B306" s="2">
        <v>144.058517456055</v>
      </c>
      <c r="C306" s="2">
        <v>97.691658020019503</v>
      </c>
      <c r="D306" s="2">
        <f t="shared" si="73"/>
        <v>148.49383544922</v>
      </c>
      <c r="E306" s="2">
        <f t="shared" si="73"/>
        <v>28.109939575195028</v>
      </c>
      <c r="F306" s="2">
        <f t="shared" si="62"/>
        <v>1165.7942722654466</v>
      </c>
      <c r="G306" s="2">
        <f t="shared" si="63"/>
        <v>789.00355484469458</v>
      </c>
      <c r="H306" s="2">
        <f t="shared" si="67"/>
        <v>1146.5685976941336</v>
      </c>
      <c r="I306" s="2">
        <f t="shared" si="68"/>
        <v>790.5711144005387</v>
      </c>
      <c r="J306" s="2">
        <f t="shared" si="65"/>
        <v>1144.0104766628583</v>
      </c>
      <c r="K306" s="2">
        <f t="shared" si="66"/>
        <v>759.43357608156145</v>
      </c>
      <c r="L306" s="2">
        <f t="shared" si="74"/>
        <v>6.5439832106528888</v>
      </c>
      <c r="M306" s="2">
        <f t="shared" si="74"/>
        <v>969.54629256577653</v>
      </c>
      <c r="N306" s="2">
        <f t="shared" si="69"/>
        <v>7.7213211863345146</v>
      </c>
      <c r="O306" s="2">
        <f t="shared" si="70"/>
        <v>7.7040940669491444</v>
      </c>
      <c r="P306" s="2">
        <f t="shared" si="71"/>
        <v>28.124255204666468</v>
      </c>
      <c r="Q306" s="2">
        <f t="shared" si="72"/>
        <v>27.01654957493065</v>
      </c>
    </row>
    <row r="307" spans="1:17" x14ac:dyDescent="0.25">
      <c r="A307" s="2">
        <v>4028.4760000000001</v>
      </c>
      <c r="B307" s="2">
        <v>143.80702209472699</v>
      </c>
      <c r="C307" s="2">
        <v>97.604103088378906</v>
      </c>
      <c r="D307" s="2">
        <f t="shared" ref="D307:E322" si="75">D306-2*(B306-B307)</f>
        <v>147.99084472656398</v>
      </c>
      <c r="E307" s="2">
        <f t="shared" si="75"/>
        <v>27.934829711913835</v>
      </c>
      <c r="F307" s="2">
        <f t="shared" si="62"/>
        <v>1160.9381606486957</v>
      </c>
      <c r="G307" s="2">
        <f t="shared" si="63"/>
        <v>775.00821432253281</v>
      </c>
      <c r="H307" s="2">
        <f t="shared" si="67"/>
        <v>1145.412288118064</v>
      </c>
      <c r="I307" s="2">
        <f t="shared" si="68"/>
        <v>786.63831979926795</v>
      </c>
      <c r="J307" s="2">
        <f t="shared" si="65"/>
        <v>1143.2816704556687</v>
      </c>
      <c r="K307" s="2">
        <f t="shared" si="66"/>
        <v>756.88919415542455</v>
      </c>
      <c r="L307" s="2">
        <f t="shared" si="74"/>
        <v>4.5395316233106096</v>
      </c>
      <c r="M307" s="2">
        <f t="shared" si="74"/>
        <v>885.01047657318099</v>
      </c>
      <c r="N307" s="2">
        <f t="shared" si="69"/>
        <v>7.7397509976673939</v>
      </c>
      <c r="O307" s="2">
        <f t="shared" si="70"/>
        <v>7.7253540417858879</v>
      </c>
      <c r="P307" s="2">
        <f t="shared" si="71"/>
        <v>28.159767856532774</v>
      </c>
      <c r="Q307" s="2">
        <f t="shared" si="72"/>
        <v>27.094820407393474</v>
      </c>
    </row>
    <row r="308" spans="1:17" x14ac:dyDescent="0.25">
      <c r="A308" s="2">
        <v>4029.4830000000002</v>
      </c>
      <c r="B308" s="2">
        <v>143.69723510742199</v>
      </c>
      <c r="C308" s="2">
        <v>97.473167419433594</v>
      </c>
      <c r="D308" s="2">
        <f t="shared" si="75"/>
        <v>147.77127075195398</v>
      </c>
      <c r="E308" s="2">
        <f t="shared" si="75"/>
        <v>27.67295837402321</v>
      </c>
      <c r="F308" s="2">
        <f t="shared" si="62"/>
        <v>1157.0124867481682</v>
      </c>
      <c r="G308" s="2">
        <f t="shared" si="63"/>
        <v>764.21622052364944</v>
      </c>
      <c r="H308" s="2">
        <f t="shared" si="67"/>
        <v>1143.7084790308108</v>
      </c>
      <c r="I308" s="2">
        <f t="shared" si="68"/>
        <v>781.84616316474307</v>
      </c>
      <c r="J308" s="2">
        <f t="shared" si="65"/>
        <v>1142.9622569644448</v>
      </c>
      <c r="K308" s="2">
        <f t="shared" si="66"/>
        <v>753.05652120451089</v>
      </c>
      <c r="L308" s="2">
        <f t="shared" si="74"/>
        <v>0.55684737233160952</v>
      </c>
      <c r="M308" s="2">
        <f t="shared" si="74"/>
        <v>828.84348419836192</v>
      </c>
      <c r="N308" s="2">
        <f t="shared" si="69"/>
        <v>7.7397214845003122</v>
      </c>
      <c r="O308" s="2">
        <f t="shared" si="70"/>
        <v>7.7346716391374839</v>
      </c>
      <c r="P308" s="2">
        <f t="shared" si="71"/>
        <v>28.253074810341467</v>
      </c>
      <c r="Q308" s="2">
        <f t="shared" si="72"/>
        <v>27.21272192970196</v>
      </c>
    </row>
    <row r="309" spans="1:17" x14ac:dyDescent="0.25">
      <c r="A309" s="2">
        <v>4030.4929999999999</v>
      </c>
      <c r="B309" s="2">
        <v>143.53726196289099</v>
      </c>
      <c r="C309" s="2">
        <v>97.2864990234375</v>
      </c>
      <c r="D309" s="2">
        <f t="shared" si="75"/>
        <v>147.45132446289199</v>
      </c>
      <c r="E309" s="2">
        <f t="shared" si="75"/>
        <v>27.299621582031023</v>
      </c>
      <c r="F309" s="2">
        <f t="shared" si="62"/>
        <v>1153.9312388549608</v>
      </c>
      <c r="G309" s="2">
        <f t="shared" si="63"/>
        <v>752.10770832000014</v>
      </c>
      <c r="H309" s="2">
        <f t="shared" si="67"/>
        <v>1143.9227553289036</v>
      </c>
      <c r="I309" s="2">
        <f t="shared" si="68"/>
        <v>777.2621991104869</v>
      </c>
      <c r="J309" s="2">
        <f t="shared" si="65"/>
        <v>1142.4954504807845</v>
      </c>
      <c r="K309" s="2">
        <f t="shared" si="66"/>
        <v>747.53443874462789</v>
      </c>
      <c r="L309" s="2">
        <f t="shared" si="74"/>
        <v>2.0371991294642662</v>
      </c>
      <c r="M309" s="2">
        <f t="shared" si="74"/>
        <v>883.73973636993799</v>
      </c>
      <c r="N309" s="2">
        <f t="shared" si="69"/>
        <v>7.7579686686150202</v>
      </c>
      <c r="O309" s="2">
        <f t="shared" si="70"/>
        <v>7.7482888311953282</v>
      </c>
      <c r="P309" s="2">
        <f t="shared" si="71"/>
        <v>28.471537481753643</v>
      </c>
      <c r="Q309" s="2">
        <f t="shared" si="72"/>
        <v>27.382593436264518</v>
      </c>
    </row>
    <row r="310" spans="1:17" x14ac:dyDescent="0.25">
      <c r="A310" s="2">
        <v>4031.4929999999999</v>
      </c>
      <c r="B310" s="2">
        <v>143.394775390625</v>
      </c>
      <c r="C310" s="2">
        <v>97.089546203613295</v>
      </c>
      <c r="D310" s="2">
        <f t="shared" si="75"/>
        <v>147.16635131836</v>
      </c>
      <c r="E310" s="2">
        <f t="shared" si="75"/>
        <v>26.905715942382614</v>
      </c>
      <c r="F310" s="2">
        <f t="shared" si="62"/>
        <v>1149.7902375630865</v>
      </c>
      <c r="G310" s="2">
        <f t="shared" si="63"/>
        <v>743.44941367249464</v>
      </c>
      <c r="H310" s="2">
        <f t="shared" si="67"/>
        <v>1142.5305082246493</v>
      </c>
      <c r="I310" s="2">
        <f t="shared" si="68"/>
        <v>772.06176245769711</v>
      </c>
      <c r="J310" s="2">
        <f t="shared" si="65"/>
        <v>1142.0782841910918</v>
      </c>
      <c r="K310" s="2">
        <f t="shared" si="66"/>
        <v>741.63288000515217</v>
      </c>
      <c r="L310" s="2">
        <f t="shared" si="74"/>
        <v>0.204506576527027</v>
      </c>
      <c r="M310" s="2">
        <f t="shared" si="74"/>
        <v>925.91688731079739</v>
      </c>
      <c r="N310" s="2">
        <f t="shared" si="69"/>
        <v>7.7635308478434153</v>
      </c>
      <c r="O310" s="2">
        <f t="shared" si="70"/>
        <v>7.7604579712686661</v>
      </c>
      <c r="P310" s="2">
        <f t="shared" si="71"/>
        <v>28.695083383435431</v>
      </c>
      <c r="Q310" s="2">
        <f t="shared" si="72"/>
        <v>27.564138475011251</v>
      </c>
    </row>
    <row r="311" spans="1:17" x14ac:dyDescent="0.25">
      <c r="A311" s="2">
        <v>4032.4969999999998</v>
      </c>
      <c r="B311" s="2">
        <v>143.22314453125</v>
      </c>
      <c r="C311" s="2">
        <v>97.170448303222699</v>
      </c>
      <c r="D311" s="2">
        <f t="shared" si="75"/>
        <v>146.82308959961</v>
      </c>
      <c r="E311" s="2">
        <f t="shared" si="75"/>
        <v>27.06752014160142</v>
      </c>
      <c r="F311" s="2">
        <f t="shared" si="62"/>
        <v>1145.73120742331</v>
      </c>
      <c r="G311" s="2">
        <f t="shared" si="63"/>
        <v>736.6867822161588</v>
      </c>
      <c r="H311" s="2">
        <f t="shared" si="67"/>
        <v>1142.6293008207256</v>
      </c>
      <c r="I311" s="2">
        <f t="shared" si="68"/>
        <v>766.49861148769014</v>
      </c>
      <c r="J311" s="2">
        <f t="shared" si="65"/>
        <v>1141.574047352027</v>
      </c>
      <c r="K311" s="2">
        <f t="shared" si="66"/>
        <v>744.06650148292454</v>
      </c>
      <c r="L311" s="2">
        <f t="shared" si="74"/>
        <v>1.1135598832002966</v>
      </c>
      <c r="M311" s="2">
        <f t="shared" si="74"/>
        <v>503.19955926590512</v>
      </c>
      <c r="N311" s="2">
        <f t="shared" si="69"/>
        <v>7.7823542873038729</v>
      </c>
      <c r="O311" s="2">
        <f t="shared" si="70"/>
        <v>7.7751670426301898</v>
      </c>
      <c r="P311" s="2">
        <f t="shared" si="71"/>
        <v>28.318021284470024</v>
      </c>
      <c r="Q311" s="2">
        <f t="shared" si="72"/>
        <v>27.489274879649269</v>
      </c>
    </row>
    <row r="312" spans="1:17" x14ac:dyDescent="0.25">
      <c r="A312" s="2">
        <v>4033.511</v>
      </c>
      <c r="B312" s="2">
        <v>142.99267578125</v>
      </c>
      <c r="C312" s="2">
        <v>96.937393188476605</v>
      </c>
      <c r="D312" s="2">
        <f t="shared" si="75"/>
        <v>146.36215209961</v>
      </c>
      <c r="E312" s="2">
        <f t="shared" si="75"/>
        <v>26.601409912109233</v>
      </c>
      <c r="F312" s="2">
        <f t="shared" si="62"/>
        <v>1135.5190329991372</v>
      </c>
      <c r="G312" s="2">
        <f t="shared" si="63"/>
        <v>728.09570792737998</v>
      </c>
      <c r="H312" s="2">
        <f t="shared" si="67"/>
        <v>1142.3141797521325</v>
      </c>
      <c r="I312" s="2">
        <f t="shared" si="68"/>
        <v>762.95945168553681</v>
      </c>
      <c r="J312" s="2">
        <f t="shared" si="65"/>
        <v>1140.8939354508077</v>
      </c>
      <c r="K312" s="2">
        <f t="shared" si="66"/>
        <v>737.0198630303646</v>
      </c>
      <c r="L312" s="2">
        <f t="shared" si="74"/>
        <v>2.0170938754456502</v>
      </c>
      <c r="M312" s="2">
        <f t="shared" si="74"/>
        <v>672.86225959953833</v>
      </c>
      <c r="N312" s="2">
        <f t="shared" si="69"/>
        <v>7.804710188838337</v>
      </c>
      <c r="O312" s="2">
        <f t="shared" si="70"/>
        <v>7.7950065579409289</v>
      </c>
      <c r="P312" s="2">
        <f t="shared" si="71"/>
        <v>28.681165930916688</v>
      </c>
      <c r="Q312" s="2">
        <f t="shared" si="72"/>
        <v>27.706045110596399</v>
      </c>
    </row>
    <row r="313" spans="1:17" x14ac:dyDescent="0.25">
      <c r="A313" s="2">
        <v>4034.5239999999999</v>
      </c>
      <c r="B313" s="2">
        <v>142.90547180175801</v>
      </c>
      <c r="C313" s="2">
        <v>96.9117431640625</v>
      </c>
      <c r="D313" s="2">
        <f t="shared" si="75"/>
        <v>146.18774414062602</v>
      </c>
      <c r="E313" s="2">
        <f t="shared" si="75"/>
        <v>26.550109863281023</v>
      </c>
      <c r="F313" s="2">
        <f t="shared" si="62"/>
        <v>1131.1510468180345</v>
      </c>
      <c r="G313" s="2">
        <f t="shared" si="63"/>
        <v>720.685971019009</v>
      </c>
      <c r="H313" s="2">
        <f t="shared" si="67"/>
        <v>1142.5070086037142</v>
      </c>
      <c r="I313" s="2">
        <f t="shared" si="68"/>
        <v>759.09652290182214</v>
      </c>
      <c r="J313" s="2">
        <f t="shared" si="65"/>
        <v>1140.6356910604559</v>
      </c>
      <c r="K313" s="2">
        <f t="shared" si="66"/>
        <v>736.23751594176815</v>
      </c>
      <c r="L313" s="2">
        <f t="shared" si="74"/>
        <v>3.5018293477063858</v>
      </c>
      <c r="M313" s="2">
        <f t="shared" si="74"/>
        <v>522.53419919979672</v>
      </c>
      <c r="N313" s="2">
        <f t="shared" si="69"/>
        <v>7.8153405767358581</v>
      </c>
      <c r="O313" s="2">
        <f t="shared" si="70"/>
        <v>7.8025397940556207</v>
      </c>
      <c r="P313" s="2">
        <f t="shared" si="71"/>
        <v>28.591087826406987</v>
      </c>
      <c r="Q313" s="2">
        <f t="shared" si="72"/>
        <v>27.730111842587494</v>
      </c>
    </row>
    <row r="314" spans="1:17" x14ac:dyDescent="0.25">
      <c r="A314" s="2">
        <v>4035.5369999999998</v>
      </c>
      <c r="B314" s="2">
        <v>142.70516967773401</v>
      </c>
      <c r="C314" s="2">
        <v>96.8392333984375</v>
      </c>
      <c r="D314" s="2">
        <f t="shared" si="75"/>
        <v>145.78713989257801</v>
      </c>
      <c r="E314" s="2">
        <f t="shared" si="75"/>
        <v>26.405090332031023</v>
      </c>
      <c r="F314" s="2">
        <f t="shared" si="62"/>
        <v>1127.7248150098983</v>
      </c>
      <c r="G314" s="2">
        <f t="shared" si="63"/>
        <v>718.98214573976384</v>
      </c>
      <c r="H314" s="2">
        <f t="shared" si="67"/>
        <v>1141.7747547540994</v>
      </c>
      <c r="I314" s="2">
        <f t="shared" si="68"/>
        <v>755.36341190468966</v>
      </c>
      <c r="J314" s="2">
        <f t="shared" si="65"/>
        <v>1140.0406255577682</v>
      </c>
      <c r="K314" s="2">
        <f t="shared" si="66"/>
        <v>734.0185378062431</v>
      </c>
      <c r="L314" s="2">
        <f t="shared" si="74"/>
        <v>3.0072040695682798</v>
      </c>
      <c r="M314" s="2">
        <f t="shared" si="74"/>
        <v>455.60365027853453</v>
      </c>
      <c r="N314" s="2">
        <f t="shared" si="69"/>
        <v>7.8317933639099184</v>
      </c>
      <c r="O314" s="2">
        <f t="shared" si="70"/>
        <v>7.8198984244961336</v>
      </c>
      <c r="P314" s="2">
        <f t="shared" si="71"/>
        <v>28.606734626027265</v>
      </c>
      <c r="Q314" s="2">
        <f t="shared" si="72"/>
        <v>27.798372532580689</v>
      </c>
    </row>
    <row r="315" spans="1:17" x14ac:dyDescent="0.25">
      <c r="A315" s="2">
        <v>4036.5520000000001</v>
      </c>
      <c r="B315" s="2">
        <v>142.52188110351599</v>
      </c>
      <c r="C315" s="2">
        <v>96.742652893066406</v>
      </c>
      <c r="D315" s="2">
        <f t="shared" si="75"/>
        <v>145.42056274414199</v>
      </c>
      <c r="E315" s="2">
        <f t="shared" si="75"/>
        <v>26.211929321288835</v>
      </c>
      <c r="F315" s="2">
        <f t="shared" si="62"/>
        <v>1127.3307655327505</v>
      </c>
      <c r="G315" s="2">
        <f t="shared" si="63"/>
        <v>713.75735590517741</v>
      </c>
      <c r="H315" s="2">
        <f t="shared" si="67"/>
        <v>1141.7693168970504</v>
      </c>
      <c r="I315" s="2">
        <f t="shared" si="68"/>
        <v>750.96803204316416</v>
      </c>
      <c r="J315" s="2">
        <f t="shared" si="65"/>
        <v>1139.4937799127044</v>
      </c>
      <c r="K315" s="2">
        <f t="shared" si="66"/>
        <v>731.04591339792216</v>
      </c>
      <c r="L315" s="2">
        <f t="shared" si="74"/>
        <v>5.1780685671264433</v>
      </c>
      <c r="M315" s="2">
        <f t="shared" si="74"/>
        <v>396.89081131509869</v>
      </c>
      <c r="N315" s="2">
        <f t="shared" si="69"/>
        <v>7.8514984081441028</v>
      </c>
      <c r="O315" s="2">
        <f t="shared" si="70"/>
        <v>7.8358504355231355</v>
      </c>
      <c r="P315" s="2">
        <f t="shared" si="71"/>
        <v>28.649857201974143</v>
      </c>
      <c r="Q315" s="2">
        <f t="shared" si="72"/>
        <v>27.889817053801547</v>
      </c>
    </row>
    <row r="316" spans="1:17" x14ac:dyDescent="0.25">
      <c r="A316" s="2">
        <v>4037.5529999999999</v>
      </c>
      <c r="B316" s="2">
        <v>142.34794616699199</v>
      </c>
      <c r="C316" s="2">
        <v>96.577522277832003</v>
      </c>
      <c r="D316" s="2">
        <f t="shared" si="75"/>
        <v>145.07269287109398</v>
      </c>
      <c r="E316" s="2">
        <f t="shared" si="75"/>
        <v>25.881668090820028</v>
      </c>
      <c r="F316" s="2">
        <f t="shared" si="62"/>
        <v>1130.7691731486534</v>
      </c>
      <c r="G316" s="2">
        <f t="shared" si="63"/>
        <v>711.01674042834054</v>
      </c>
      <c r="H316" s="2">
        <f t="shared" si="67"/>
        <v>1140.5359999188211</v>
      </c>
      <c r="I316" s="2">
        <f t="shared" si="68"/>
        <v>747.28738735960258</v>
      </c>
      <c r="J316" s="2">
        <f t="shared" si="65"/>
        <v>1138.9727738868469</v>
      </c>
      <c r="K316" s="2">
        <f t="shared" si="66"/>
        <v>725.91784272299014</v>
      </c>
      <c r="L316" s="2">
        <f t="shared" si="74"/>
        <v>2.4436756270417455</v>
      </c>
      <c r="M316" s="2">
        <f t="shared" si="74"/>
        <v>456.65743797617114</v>
      </c>
      <c r="N316" s="2">
        <f t="shared" si="69"/>
        <v>7.8618241472380852</v>
      </c>
      <c r="O316" s="2">
        <f t="shared" si="70"/>
        <v>7.8510486801185548</v>
      </c>
      <c r="P316" s="2">
        <f t="shared" si="71"/>
        <v>28.873231228270715</v>
      </c>
      <c r="Q316" s="2">
        <f t="shared" si="72"/>
        <v>28.047567883789764</v>
      </c>
    </row>
    <row r="317" spans="1:17" x14ac:dyDescent="0.25">
      <c r="A317" s="2">
        <v>4038.5569999999998</v>
      </c>
      <c r="B317" s="2">
        <v>142.20344543457</v>
      </c>
      <c r="C317" s="2">
        <v>96.496139526367202</v>
      </c>
      <c r="D317" s="2">
        <f t="shared" si="75"/>
        <v>144.78369140625</v>
      </c>
      <c r="E317" s="2">
        <f t="shared" si="75"/>
        <v>25.718902587890426</v>
      </c>
      <c r="F317" s="2">
        <f t="shared" si="62"/>
        <v>1129.4017831449462</v>
      </c>
      <c r="G317" s="2">
        <f t="shared" si="63"/>
        <v>713.02081874900682</v>
      </c>
      <c r="H317" s="2">
        <f t="shared" si="67"/>
        <v>1138.9540248266144</v>
      </c>
      <c r="I317" s="2">
        <f t="shared" si="68"/>
        <v>744.41440858496549</v>
      </c>
      <c r="J317" s="2">
        <f t="shared" si="65"/>
        <v>1138.5383958384512</v>
      </c>
      <c r="K317" s="2">
        <f t="shared" si="66"/>
        <v>723.36913142070262</v>
      </c>
      <c r="L317" s="2">
        <f t="shared" si="74"/>
        <v>0.17274745580159429</v>
      </c>
      <c r="M317" s="2">
        <f t="shared" si="74"/>
        <v>442.90369092064424</v>
      </c>
      <c r="N317" s="2">
        <f t="shared" si="69"/>
        <v>7.8665905929336475</v>
      </c>
      <c r="O317" s="2">
        <f t="shared" si="70"/>
        <v>7.8637199036721261</v>
      </c>
      <c r="P317" s="2">
        <f t="shared" si="71"/>
        <v>28.944252424497616</v>
      </c>
      <c r="Q317" s="2">
        <f t="shared" si="72"/>
        <v>28.125971897467203</v>
      </c>
    </row>
    <row r="318" spans="1:17" x14ac:dyDescent="0.25">
      <c r="A318" s="2">
        <v>4039.56</v>
      </c>
      <c r="B318" s="2">
        <v>141.98159790039099</v>
      </c>
      <c r="C318" s="2">
        <v>96.423469543457003</v>
      </c>
      <c r="D318" s="2">
        <f t="shared" si="75"/>
        <v>144.33999633789199</v>
      </c>
      <c r="E318" s="2">
        <f t="shared" si="75"/>
        <v>25.573562622070028</v>
      </c>
      <c r="F318" s="2">
        <f t="shared" si="62"/>
        <v>1125.891186777719</v>
      </c>
      <c r="G318" s="2">
        <f t="shared" si="63"/>
        <v>718.64225576406534</v>
      </c>
      <c r="H318" s="2">
        <f t="shared" si="67"/>
        <v>1137.7499256021713</v>
      </c>
      <c r="I318" s="2">
        <f t="shared" si="68"/>
        <v>740.15875621270459</v>
      </c>
      <c r="J318" s="2">
        <f t="shared" si="65"/>
        <v>1137.8687730173365</v>
      </c>
      <c r="K318" s="2">
        <f t="shared" si="66"/>
        <v>721.08121017118731</v>
      </c>
      <c r="L318" s="2">
        <f t="shared" si="74"/>
        <v>1.412470809144744E-2</v>
      </c>
      <c r="M318" s="2">
        <f t="shared" si="74"/>
        <v>363.95276296621165</v>
      </c>
      <c r="N318" s="2">
        <f t="shared" si="69"/>
        <v>7.882430057284755</v>
      </c>
      <c r="O318" s="2">
        <f t="shared" si="70"/>
        <v>7.883253442473757</v>
      </c>
      <c r="P318" s="2">
        <f t="shared" si="71"/>
        <v>28.942340461158366</v>
      </c>
      <c r="Q318" s="2">
        <f t="shared" si="72"/>
        <v>28.196353430589017</v>
      </c>
    </row>
    <row r="319" spans="1:17" x14ac:dyDescent="0.25">
      <c r="A319" s="2">
        <v>4040.5680000000002</v>
      </c>
      <c r="B319" s="2">
        <v>141.94534301757801</v>
      </c>
      <c r="C319" s="2">
        <v>96.318977355957003</v>
      </c>
      <c r="D319" s="2">
        <f t="shared" si="75"/>
        <v>144.26748657226602</v>
      </c>
      <c r="E319" s="2">
        <f t="shared" si="75"/>
        <v>25.364578247070028</v>
      </c>
      <c r="F319" s="2">
        <f t="shared" si="62"/>
        <v>1120.3120025594576</v>
      </c>
      <c r="G319" s="2">
        <f t="shared" si="63"/>
        <v>717.29769520408638</v>
      </c>
      <c r="H319" s="2">
        <f t="shared" si="67"/>
        <v>1136.1886415091085</v>
      </c>
      <c r="I319" s="2">
        <f t="shared" si="68"/>
        <v>736.22834807461641</v>
      </c>
      <c r="J319" s="2">
        <f t="shared" si="65"/>
        <v>1137.7590251894333</v>
      </c>
      <c r="K319" s="2">
        <f t="shared" si="66"/>
        <v>717.77126561347416</v>
      </c>
      <c r="L319" s="2">
        <f t="shared" si="74"/>
        <v>2.4661049034303595</v>
      </c>
      <c r="M319" s="2">
        <f t="shared" si="74"/>
        <v>340.66389297740483</v>
      </c>
      <c r="N319" s="2">
        <f t="shared" si="69"/>
        <v>7.8755696692613579</v>
      </c>
      <c r="O319" s="2">
        <f t="shared" si="70"/>
        <v>7.8864548916883672</v>
      </c>
      <c r="P319" s="2">
        <f t="shared" si="71"/>
        <v>29.025846237347206</v>
      </c>
      <c r="Q319" s="2">
        <f t="shared" si="72"/>
        <v>28.298174667910633</v>
      </c>
    </row>
    <row r="320" spans="1:17" x14ac:dyDescent="0.25">
      <c r="A320" s="2">
        <v>4041.5740000000001</v>
      </c>
      <c r="B320" s="2">
        <v>141.797286987305</v>
      </c>
      <c r="C320" s="2">
        <v>96.2406005859375</v>
      </c>
      <c r="D320" s="2">
        <f t="shared" si="75"/>
        <v>143.97137451172</v>
      </c>
      <c r="E320" s="2">
        <f t="shared" si="75"/>
        <v>25.207824707031023</v>
      </c>
      <c r="F320" s="2">
        <f t="shared" si="62"/>
        <v>1122.1875793629365</v>
      </c>
      <c r="G320" s="2">
        <f t="shared" si="63"/>
        <v>718.59925183001133</v>
      </c>
      <c r="H320" s="2">
        <f t="shared" si="67"/>
        <v>1134.4296617757352</v>
      </c>
      <c r="I320" s="2">
        <f t="shared" si="68"/>
        <v>732.42617561590021</v>
      </c>
      <c r="J320" s="2">
        <f t="shared" si="65"/>
        <v>1137.3099152011362</v>
      </c>
      <c r="K320" s="2">
        <f t="shared" si="66"/>
        <v>715.27283280369022</v>
      </c>
      <c r="L320" s="2">
        <f t="shared" si="74"/>
        <v>8.2958597945339143</v>
      </c>
      <c r="M320" s="2">
        <f t="shared" si="74"/>
        <v>294.23716963319595</v>
      </c>
      <c r="N320" s="2">
        <f t="shared" si="69"/>
        <v>7.8795501232322183</v>
      </c>
      <c r="O320" s="2">
        <f t="shared" si="70"/>
        <v>7.8995558600335052</v>
      </c>
      <c r="P320" s="2">
        <f t="shared" si="71"/>
        <v>29.055508919482858</v>
      </c>
      <c r="Q320" s="2">
        <f t="shared" si="72"/>
        <v>28.375032003621666</v>
      </c>
    </row>
    <row r="321" spans="1:17" x14ac:dyDescent="0.25">
      <c r="A321" s="2">
        <v>4042.5830000000001</v>
      </c>
      <c r="B321" s="2">
        <v>141.64541625976599</v>
      </c>
      <c r="C321" s="2">
        <v>96.156532287597699</v>
      </c>
      <c r="D321" s="2">
        <f t="shared" si="75"/>
        <v>143.66763305664199</v>
      </c>
      <c r="E321" s="2">
        <f t="shared" si="75"/>
        <v>25.03968811035142</v>
      </c>
      <c r="F321" s="2">
        <f t="shared" si="62"/>
        <v>1118.6218007301356</v>
      </c>
      <c r="G321" s="2">
        <f t="shared" si="63"/>
        <v>715.70753865660413</v>
      </c>
      <c r="H321" s="2">
        <f t="shared" si="67"/>
        <v>1133.1897340933506</v>
      </c>
      <c r="I321" s="2">
        <f t="shared" si="68"/>
        <v>728.91531216800422</v>
      </c>
      <c r="J321" s="2">
        <f t="shared" si="65"/>
        <v>1136.8476808613518</v>
      </c>
      <c r="K321" s="2">
        <f t="shared" si="66"/>
        <v>712.57784040815852</v>
      </c>
      <c r="L321" s="2">
        <f t="shared" si="74"/>
        <v>13.380574557530707</v>
      </c>
      <c r="M321" s="2">
        <f t="shared" si="74"/>
        <v>266.9129835037557</v>
      </c>
      <c r="N321" s="2">
        <f t="shared" si="69"/>
        <v>7.8875785031314773</v>
      </c>
      <c r="O321" s="2">
        <f t="shared" si="70"/>
        <v>7.9130396782770234</v>
      </c>
      <c r="P321" s="2">
        <f t="shared" si="71"/>
        <v>29.110399017576832</v>
      </c>
      <c r="Q321" s="2">
        <f t="shared" si="72"/>
        <v>28.457935948234852</v>
      </c>
    </row>
    <row r="322" spans="1:17" x14ac:dyDescent="0.25">
      <c r="A322" s="2">
        <v>4043.59</v>
      </c>
      <c r="B322" s="2">
        <v>141.49356079101599</v>
      </c>
      <c r="C322" s="2">
        <v>96.054252624511705</v>
      </c>
      <c r="D322" s="2">
        <f t="shared" si="75"/>
        <v>143.36392211914199</v>
      </c>
      <c r="E322" s="2">
        <f t="shared" si="75"/>
        <v>24.835128784179432</v>
      </c>
      <c r="F322" s="2">
        <f t="shared" si="62"/>
        <v>1117.5148814552217</v>
      </c>
      <c r="G322" s="2">
        <f t="shared" si="63"/>
        <v>709.78135820825094</v>
      </c>
      <c r="H322" s="2">
        <f t="shared" si="67"/>
        <v>1130.8760532964977</v>
      </c>
      <c r="I322" s="2">
        <f t="shared" si="68"/>
        <v>724.52329550107663</v>
      </c>
      <c r="J322" s="2">
        <f t="shared" si="65"/>
        <v>1136.3839125203308</v>
      </c>
      <c r="K322" s="2">
        <f t="shared" si="66"/>
        <v>709.27773261831555</v>
      </c>
      <c r="L322" s="2">
        <f t="shared" si="74"/>
        <v>30.336513229562982</v>
      </c>
      <c r="M322" s="2">
        <f t="shared" si="74"/>
        <v>232.42718761222227</v>
      </c>
      <c r="N322" s="2">
        <f t="shared" si="69"/>
        <v>7.8881495189332771</v>
      </c>
      <c r="O322" s="2">
        <f t="shared" si="70"/>
        <v>7.9265682448052983</v>
      </c>
      <c r="P322" s="2">
        <f t="shared" si="71"/>
        <v>29.173325485737575</v>
      </c>
      <c r="Q322" s="2">
        <f t="shared" si="72"/>
        <v>28.559454584755056</v>
      </c>
    </row>
    <row r="323" spans="1:17" x14ac:dyDescent="0.25">
      <c r="A323" s="2">
        <v>4044.5990000000002</v>
      </c>
      <c r="B323" s="2">
        <v>141.34524536132801</v>
      </c>
      <c r="C323" s="2">
        <v>95.925056457519503</v>
      </c>
      <c r="D323" s="2">
        <f t="shared" ref="D323:E338" si="76">D322-2*(B322-B323)</f>
        <v>143.06729125976602</v>
      </c>
      <c r="E323" s="2">
        <f t="shared" si="76"/>
        <v>24.576736450195028</v>
      </c>
      <c r="F323" s="2">
        <f t="shared" si="62"/>
        <v>1115.5690134635211</v>
      </c>
      <c r="G323" s="2">
        <f t="shared" si="63"/>
        <v>706.902117505874</v>
      </c>
      <c r="H323" s="2">
        <f t="shared" si="67"/>
        <v>1130.6662323160187</v>
      </c>
      <c r="I323" s="2">
        <f t="shared" si="68"/>
        <v>721.23473651943391</v>
      </c>
      <c r="J323" s="2">
        <f t="shared" si="65"/>
        <v>1135.9294221912551</v>
      </c>
      <c r="K323" s="2">
        <f t="shared" si="66"/>
        <v>705.07534234390164</v>
      </c>
      <c r="L323" s="2">
        <f t="shared" si="74"/>
        <v>27.701167662790123</v>
      </c>
      <c r="M323" s="2">
        <f t="shared" si="74"/>
        <v>261.12602012022626</v>
      </c>
      <c r="N323" s="2">
        <f t="shared" si="69"/>
        <v>7.903037950603804</v>
      </c>
      <c r="O323" s="2">
        <f t="shared" si="70"/>
        <v>7.9398261628421976</v>
      </c>
      <c r="P323" s="2">
        <f t="shared" si="71"/>
        <v>29.346237161350629</v>
      </c>
      <c r="Q323" s="2">
        <f t="shared" si="72"/>
        <v>28.688729432109223</v>
      </c>
    </row>
    <row r="324" spans="1:17" x14ac:dyDescent="0.25">
      <c r="A324" s="2">
        <v>4045.6</v>
      </c>
      <c r="B324" s="2">
        <v>141.21670532226599</v>
      </c>
      <c r="C324" s="2">
        <v>95.845893859863295</v>
      </c>
      <c r="D324" s="2">
        <f t="shared" si="76"/>
        <v>142.81021118164199</v>
      </c>
      <c r="E324" s="2">
        <f t="shared" si="76"/>
        <v>24.418411254882614</v>
      </c>
      <c r="F324" s="2">
        <f t="shared" si="62"/>
        <v>1120.7770569455527</v>
      </c>
      <c r="G324" s="2">
        <f t="shared" si="63"/>
        <v>708.7118230593486</v>
      </c>
      <c r="H324" s="2">
        <f t="shared" si="67"/>
        <v>1130.1224216011015</v>
      </c>
      <c r="I324" s="2">
        <f t="shared" si="68"/>
        <v>716.84938995522839</v>
      </c>
      <c r="J324" s="2">
        <f t="shared" si="65"/>
        <v>1135.5342989898541</v>
      </c>
      <c r="K324" s="2">
        <f t="shared" si="66"/>
        <v>702.48155478617082</v>
      </c>
      <c r="L324" s="2">
        <f t="shared" si="74"/>
        <v>29.288416870891666</v>
      </c>
      <c r="M324" s="2">
        <f t="shared" si="74"/>
        <v>206.4346874452076</v>
      </c>
      <c r="N324" s="2">
        <f t="shared" si="69"/>
        <v>7.9134566936791755</v>
      </c>
      <c r="O324" s="2">
        <f t="shared" si="70"/>
        <v>7.9513522849255827</v>
      </c>
      <c r="P324" s="2">
        <f t="shared" si="71"/>
        <v>29.356921810868833</v>
      </c>
      <c r="Q324" s="2">
        <f t="shared" si="72"/>
        <v>28.768520091400511</v>
      </c>
    </row>
    <row r="325" spans="1:17" x14ac:dyDescent="0.25">
      <c r="A325" s="2">
        <v>4046.614</v>
      </c>
      <c r="B325" s="2">
        <v>141.05494689941401</v>
      </c>
      <c r="C325" s="2">
        <v>95.693115234375</v>
      </c>
      <c r="D325" s="2">
        <f t="shared" si="76"/>
        <v>142.48669433593801</v>
      </c>
      <c r="E325" s="2">
        <f t="shared" si="76"/>
        <v>24.112854003906023</v>
      </c>
      <c r="F325" s="2">
        <f t="shared" si="62"/>
        <v>1120.7879625491018</v>
      </c>
      <c r="G325" s="2">
        <f t="shared" si="63"/>
        <v>712.61640943057125</v>
      </c>
      <c r="H325" s="2">
        <f t="shared" si="67"/>
        <v>1128.6570919840708</v>
      </c>
      <c r="I325" s="2">
        <f t="shared" si="68"/>
        <v>712.67480460475133</v>
      </c>
      <c r="J325" s="2">
        <f t="shared" si="65"/>
        <v>1135.0354315927016</v>
      </c>
      <c r="K325" s="2">
        <f t="shared" si="66"/>
        <v>697.43470258980949</v>
      </c>
      <c r="L325" s="2">
        <f t="shared" si="74"/>
        <v>40.683216163028092</v>
      </c>
      <c r="M325" s="2">
        <f t="shared" si="74"/>
        <v>232.26070942583434</v>
      </c>
      <c r="N325" s="2">
        <f t="shared" si="69"/>
        <v>7.9211402667750761</v>
      </c>
      <c r="O325" s="2">
        <f t="shared" si="70"/>
        <v>7.9659047245257257</v>
      </c>
      <c r="P325" s="2">
        <f t="shared" si="71"/>
        <v>29.555804737560543</v>
      </c>
      <c r="Q325" s="2">
        <f t="shared" si="72"/>
        <v>28.92377246081416</v>
      </c>
    </row>
    <row r="326" spans="1:17" x14ac:dyDescent="0.25">
      <c r="A326" s="2">
        <v>4047.614</v>
      </c>
      <c r="B326" s="2">
        <v>140.92616271972699</v>
      </c>
      <c r="C326" s="2">
        <v>95.631202697753906</v>
      </c>
      <c r="D326" s="2">
        <f t="shared" si="76"/>
        <v>142.22912597656398</v>
      </c>
      <c r="E326" s="2">
        <f t="shared" si="76"/>
        <v>23.989028930663835</v>
      </c>
      <c r="F326" s="2">
        <f t="shared" si="62"/>
        <v>1125.8250234430311</v>
      </c>
      <c r="G326" s="2">
        <f t="shared" si="63"/>
        <v>706.32679579812873</v>
      </c>
      <c r="H326" s="2">
        <f t="shared" si="67"/>
        <v>1127.5514770737534</v>
      </c>
      <c r="I326" s="2">
        <f t="shared" si="68"/>
        <v>709.79033686085904</v>
      </c>
      <c r="J326" s="2">
        <f t="shared" si="65"/>
        <v>1134.6369501324771</v>
      </c>
      <c r="K326" s="2">
        <f t="shared" si="66"/>
        <v>695.37395492690098</v>
      </c>
      <c r="L326" s="2">
        <f t="shared" si="74"/>
        <v>50.203928465898883</v>
      </c>
      <c r="M326" s="2">
        <f t="shared" si="74"/>
        <v>207.83206806575245</v>
      </c>
      <c r="N326" s="2">
        <f t="shared" si="69"/>
        <v>7.9277114960233073</v>
      </c>
      <c r="O326" s="2">
        <f t="shared" si="70"/>
        <v>7.9775288102342596</v>
      </c>
      <c r="P326" s="2">
        <f t="shared" si="71"/>
        <v>29.588122925375014</v>
      </c>
      <c r="Q326" s="2">
        <f t="shared" si="72"/>
        <v>28.987165630453816</v>
      </c>
    </row>
    <row r="327" spans="1:17" x14ac:dyDescent="0.25">
      <c r="A327" s="2">
        <v>4048.616</v>
      </c>
      <c r="B327" s="2">
        <v>140.84883117675801</v>
      </c>
      <c r="C327" s="2">
        <v>95.520378112792997</v>
      </c>
      <c r="D327" s="2">
        <f t="shared" si="76"/>
        <v>142.07446289062602</v>
      </c>
      <c r="E327" s="2">
        <f t="shared" si="76"/>
        <v>23.767379760742017</v>
      </c>
      <c r="F327" s="2">
        <f t="shared" si="62"/>
        <v>1130.4451865484893</v>
      </c>
      <c r="G327" s="2">
        <f t="shared" si="63"/>
        <v>711.03333929688813</v>
      </c>
      <c r="H327" s="2">
        <f t="shared" si="67"/>
        <v>1126.6408525953934</v>
      </c>
      <c r="I327" s="2">
        <f t="shared" si="68"/>
        <v>705.82984284631573</v>
      </c>
      <c r="J327" s="2">
        <f t="shared" si="65"/>
        <v>1134.3971130890843</v>
      </c>
      <c r="K327" s="2">
        <f t="shared" si="66"/>
        <v>691.66253290298607</v>
      </c>
      <c r="L327" s="2">
        <f t="shared" si="74"/>
        <v>60.159576845990024</v>
      </c>
      <c r="M327" s="2">
        <f t="shared" si="74"/>
        <v>200.71267103036732</v>
      </c>
      <c r="N327" s="2">
        <f t="shared" si="69"/>
        <v>7.929932161437919</v>
      </c>
      <c r="O327" s="2">
        <f t="shared" si="70"/>
        <v>7.9845250864146049</v>
      </c>
      <c r="P327" s="2">
        <f t="shared" si="71"/>
        <v>29.697419318059474</v>
      </c>
      <c r="Q327" s="2">
        <f t="shared" si="72"/>
        <v>29.10133720526677</v>
      </c>
    </row>
    <row r="328" spans="1:17" x14ac:dyDescent="0.25">
      <c r="A328" s="2">
        <v>4049.6149999999998</v>
      </c>
      <c r="B328" s="2">
        <v>140.52532958984401</v>
      </c>
      <c r="C328" s="2">
        <v>95.415565490722699</v>
      </c>
      <c r="D328" s="2">
        <f t="shared" si="76"/>
        <v>141.42745971679801</v>
      </c>
      <c r="E328" s="2">
        <f t="shared" si="76"/>
        <v>23.55775451660142</v>
      </c>
      <c r="F328" s="2">
        <f t="shared" si="62"/>
        <v>1132.5803166488665</v>
      </c>
      <c r="G328" s="2">
        <f t="shared" si="63"/>
        <v>711.67225601845382</v>
      </c>
      <c r="H328" s="2">
        <f t="shared" si="67"/>
        <v>1125.608730583021</v>
      </c>
      <c r="I328" s="2">
        <f t="shared" si="68"/>
        <v>702.63084888391143</v>
      </c>
      <c r="J328" s="2">
        <f t="shared" si="65"/>
        <v>1133.3892235017086</v>
      </c>
      <c r="K328" s="2">
        <f t="shared" si="66"/>
        <v>688.12544554255783</v>
      </c>
      <c r="L328" s="2">
        <f t="shared" si="74"/>
        <v>60.536070057746556</v>
      </c>
      <c r="M328" s="2">
        <f t="shared" si="74"/>
        <v>210.40672609535216</v>
      </c>
      <c r="N328" s="2">
        <f t="shared" si="69"/>
        <v>7.9589121719148519</v>
      </c>
      <c r="O328" s="2">
        <f t="shared" si="70"/>
        <v>8.0139261906511532</v>
      </c>
      <c r="P328" s="2">
        <f t="shared" si="71"/>
        <v>29.825883803516138</v>
      </c>
      <c r="Q328" s="2">
        <f t="shared" si="72"/>
        <v>29.210145859089749</v>
      </c>
    </row>
    <row r="329" spans="1:17" x14ac:dyDescent="0.25">
      <c r="A329" s="2">
        <v>4050.6149999999998</v>
      </c>
      <c r="B329" s="2">
        <v>140.38157653808599</v>
      </c>
      <c r="C329" s="2">
        <v>95.268478393554702</v>
      </c>
      <c r="D329" s="2">
        <f t="shared" si="76"/>
        <v>141.13995361328199</v>
      </c>
      <c r="E329" s="2">
        <f t="shared" si="76"/>
        <v>23.263580322265426</v>
      </c>
      <c r="F329" s="2">
        <f t="shared" si="62"/>
        <v>1130.8048029212696</v>
      </c>
      <c r="G329" s="2">
        <f t="shared" si="63"/>
        <v>711.08984767704624</v>
      </c>
      <c r="H329" s="2">
        <f t="shared" si="67"/>
        <v>1124.785318441327</v>
      </c>
      <c r="I329" s="2">
        <f t="shared" si="68"/>
        <v>699.01415870917037</v>
      </c>
      <c r="J329" s="2">
        <f t="shared" si="65"/>
        <v>1132.9389658829932</v>
      </c>
      <c r="K329" s="2">
        <f t="shared" si="66"/>
        <v>683.11689221032134</v>
      </c>
      <c r="L329" s="2">
        <f t="shared" si="74"/>
        <v>66.481966602989445</v>
      </c>
      <c r="M329" s="2">
        <f t="shared" si="74"/>
        <v>252.72308213542786</v>
      </c>
      <c r="N329" s="2">
        <f t="shared" si="69"/>
        <v>7.969290690878327</v>
      </c>
      <c r="O329" s="2">
        <f t="shared" si="70"/>
        <v>8.0270606364743617</v>
      </c>
      <c r="P329" s="2">
        <f t="shared" si="71"/>
        <v>30.047574321143866</v>
      </c>
      <c r="Q329" s="2">
        <f t="shared" si="72"/>
        <v>29.364220070481348</v>
      </c>
    </row>
    <row r="330" spans="1:17" x14ac:dyDescent="0.25">
      <c r="A330" s="2">
        <v>4051.616</v>
      </c>
      <c r="B330" s="2">
        <v>140.15948486328099</v>
      </c>
      <c r="C330" s="2">
        <v>95.218452453613295</v>
      </c>
      <c r="D330" s="2">
        <f t="shared" si="76"/>
        <v>140.69577026367199</v>
      </c>
      <c r="E330" s="2">
        <f t="shared" si="76"/>
        <v>23.163528442382614</v>
      </c>
      <c r="F330" s="2">
        <f t="shared" si="62"/>
        <v>1131.7839114492901</v>
      </c>
      <c r="G330" s="2">
        <f t="shared" si="63"/>
        <v>707.2856104621211</v>
      </c>
      <c r="H330" s="2">
        <f t="shared" si="67"/>
        <v>1124.9411345400933</v>
      </c>
      <c r="I330" s="2">
        <f t="shared" si="68"/>
        <v>695.6391712385589</v>
      </c>
      <c r="J330" s="2">
        <f t="shared" si="65"/>
        <v>1132.2404302654536</v>
      </c>
      <c r="K330" s="2">
        <f t="shared" si="66"/>
        <v>681.40136527349841</v>
      </c>
      <c r="L330" s="2">
        <f t="shared" si="74"/>
        <v>53.279718086262456</v>
      </c>
      <c r="M330" s="2">
        <f t="shared" si="74"/>
        <v>202.71511869871202</v>
      </c>
      <c r="N330" s="2">
        <f t="shared" si="69"/>
        <v>7.9955575951706921</v>
      </c>
      <c r="O330" s="2">
        <f t="shared" si="70"/>
        <v>8.0474375892293679</v>
      </c>
      <c r="P330" s="2">
        <f t="shared" si="71"/>
        <v>30.031658301493426</v>
      </c>
      <c r="Q330" s="2">
        <f t="shared" si="72"/>
        <v>29.416993484754652</v>
      </c>
    </row>
    <row r="331" spans="1:17" x14ac:dyDescent="0.25">
      <c r="A331" s="2">
        <v>4052.616</v>
      </c>
      <c r="B331" s="2">
        <v>139.951583862305</v>
      </c>
      <c r="C331" s="2">
        <v>95.112052917480497</v>
      </c>
      <c r="D331" s="2">
        <f t="shared" si="76"/>
        <v>140.27996826172</v>
      </c>
      <c r="E331" s="2">
        <f t="shared" si="76"/>
        <v>22.950729370117017</v>
      </c>
      <c r="F331" s="2">
        <f t="shared" si="62"/>
        <v>1133.5358923159611</v>
      </c>
      <c r="G331" s="2">
        <f t="shared" si="63"/>
        <v>708.32968855809872</v>
      </c>
      <c r="H331" s="2">
        <f t="shared" si="67"/>
        <v>1126.1046756951127</v>
      </c>
      <c r="I331" s="2">
        <f t="shared" si="68"/>
        <v>694.99167310393159</v>
      </c>
      <c r="J331" s="2">
        <f t="shared" si="65"/>
        <v>1131.5833064824178</v>
      </c>
      <c r="K331" s="2">
        <f t="shared" si="66"/>
        <v>677.73204956290158</v>
      </c>
      <c r="L331" s="2">
        <f t="shared" si="74"/>
        <v>30.015395303606912</v>
      </c>
      <c r="M331" s="2">
        <f t="shared" si="74"/>
        <v>297.89460477807728</v>
      </c>
      <c r="N331" s="2">
        <f t="shared" si="69"/>
        <v>8.027551543169313</v>
      </c>
      <c r="O331" s="2">
        <f t="shared" si="70"/>
        <v>8.0666065191234253</v>
      </c>
      <c r="P331" s="2">
        <f t="shared" si="71"/>
        <v>30.281899189175444</v>
      </c>
      <c r="Q331" s="2">
        <f t="shared" si="72"/>
        <v>29.529869775961988</v>
      </c>
    </row>
    <row r="332" spans="1:17" x14ac:dyDescent="0.25">
      <c r="A332" s="2">
        <v>4053.6149999999998</v>
      </c>
      <c r="B332" s="2">
        <v>139.852462768555</v>
      </c>
      <c r="C332" s="2">
        <v>94.931404113769503</v>
      </c>
      <c r="D332" s="2">
        <f t="shared" si="76"/>
        <v>140.08172607422</v>
      </c>
      <c r="E332" s="2">
        <f t="shared" si="76"/>
        <v>22.589431762695028</v>
      </c>
      <c r="F332" s="2">
        <f t="shared" si="62"/>
        <v>1132.6443549230748</v>
      </c>
      <c r="G332" s="2">
        <f t="shared" si="63"/>
        <v>708.82267255264321</v>
      </c>
      <c r="H332" s="2">
        <f t="shared" si="67"/>
        <v>1125.215287928808</v>
      </c>
      <c r="I332" s="2">
        <f t="shared" si="68"/>
        <v>693.57717402687285</v>
      </c>
      <c r="J332" s="2">
        <f t="shared" si="65"/>
        <v>1131.2689058293047</v>
      </c>
      <c r="K332" s="2">
        <f t="shared" si="66"/>
        <v>671.43724468076437</v>
      </c>
      <c r="L332" s="2">
        <f t="shared" si="74"/>
        <v>36.646289685213432</v>
      </c>
      <c r="M332" s="2">
        <f t="shared" si="74"/>
        <v>490.17647145067582</v>
      </c>
      <c r="N332" s="2">
        <f t="shared" si="69"/>
        <v>8.0325629863572008</v>
      </c>
      <c r="O332" s="2">
        <f t="shared" si="70"/>
        <v>8.0757778871879431</v>
      </c>
      <c r="P332" s="2">
        <f t="shared" si="71"/>
        <v>30.703613145872499</v>
      </c>
      <c r="Q332" s="2">
        <f t="shared" si="72"/>
        <v>29.723511938427738</v>
      </c>
    </row>
    <row r="333" spans="1:17" x14ac:dyDescent="0.25">
      <c r="A333" s="2">
        <v>4054.6219999999998</v>
      </c>
      <c r="B333" s="2">
        <v>139.76194763183599</v>
      </c>
      <c r="C333" s="2">
        <v>94.756141662597699</v>
      </c>
      <c r="D333" s="2">
        <f t="shared" si="76"/>
        <v>139.90069580078199</v>
      </c>
      <c r="E333" s="2">
        <f t="shared" si="76"/>
        <v>22.23890686035142</v>
      </c>
      <c r="F333" s="2">
        <f t="shared" si="62"/>
        <v>1136.2245591047347</v>
      </c>
      <c r="G333" s="2">
        <f t="shared" si="63"/>
        <v>705.22169843494896</v>
      </c>
      <c r="H333" s="2">
        <f t="shared" si="67"/>
        <v>1125.0117353751082</v>
      </c>
      <c r="I333" s="2">
        <f t="shared" si="68"/>
        <v>691.55513458354494</v>
      </c>
      <c r="J333" s="2">
        <f t="shared" si="65"/>
        <v>1130.9811771215518</v>
      </c>
      <c r="K333" s="2">
        <f t="shared" si="66"/>
        <v>665.25072423360871</v>
      </c>
      <c r="L333" s="2">
        <f t="shared" si="74"/>
        <v>35.634234764184043</v>
      </c>
      <c r="M333" s="2">
        <f t="shared" si="74"/>
        <v>691.92200385783246</v>
      </c>
      <c r="N333" s="2">
        <f t="shared" si="69"/>
        <v>8.0415020735645246</v>
      </c>
      <c r="O333" s="2">
        <f t="shared" si="70"/>
        <v>8.0841712090700693</v>
      </c>
      <c r="P333" s="2">
        <f t="shared" si="71"/>
        <v>31.096633432845671</v>
      </c>
      <c r="Q333" s="2">
        <f t="shared" si="72"/>
        <v>29.91382303145706</v>
      </c>
    </row>
    <row r="334" spans="1:17" x14ac:dyDescent="0.25">
      <c r="A334" s="2">
        <v>4055.6219999999998</v>
      </c>
      <c r="B334" s="2">
        <v>139.57408142089801</v>
      </c>
      <c r="C334" s="2">
        <v>94.782737731933594</v>
      </c>
      <c r="D334" s="2">
        <f t="shared" si="76"/>
        <v>139.52496337890602</v>
      </c>
      <c r="E334" s="2">
        <f t="shared" si="76"/>
        <v>22.29209899902321</v>
      </c>
      <c r="F334" s="2">
        <f t="shared" si="62"/>
        <v>1132.1958150072958</v>
      </c>
      <c r="G334" s="2">
        <f t="shared" si="63"/>
        <v>702.92056925145766</v>
      </c>
      <c r="H334" s="2">
        <f t="shared" si="67"/>
        <v>1123.5564119831301</v>
      </c>
      <c r="I334" s="2">
        <f t="shared" si="68"/>
        <v>689.57376213856958</v>
      </c>
      <c r="J334" s="2">
        <f t="shared" si="65"/>
        <v>1130.3820766803453</v>
      </c>
      <c r="K334" s="2">
        <f t="shared" si="66"/>
        <v>666.19462223336939</v>
      </c>
      <c r="L334" s="2">
        <f t="shared" si="74"/>
        <v>46.589698558809708</v>
      </c>
      <c r="M334" s="2">
        <f t="shared" si="74"/>
        <v>546.58418270692403</v>
      </c>
      <c r="N334" s="2">
        <f t="shared" si="69"/>
        <v>8.0527268008084221</v>
      </c>
      <c r="O334" s="2">
        <f t="shared" si="70"/>
        <v>8.1016475425303085</v>
      </c>
      <c r="P334" s="2">
        <f t="shared" si="71"/>
        <v>30.933550141186128</v>
      </c>
      <c r="Q334" s="2">
        <f t="shared" si="72"/>
        <v>29.884786635056688</v>
      </c>
    </row>
    <row r="335" spans="1:17" x14ac:dyDescent="0.25">
      <c r="A335" s="2">
        <v>4056.63</v>
      </c>
      <c r="B335" s="2">
        <v>139.39483642578099</v>
      </c>
      <c r="C335" s="2">
        <v>94.705314636230497</v>
      </c>
      <c r="D335" s="2">
        <f t="shared" si="76"/>
        <v>139.16647338867199</v>
      </c>
      <c r="E335" s="2">
        <f t="shared" si="76"/>
        <v>22.137252807617017</v>
      </c>
      <c r="F335" s="2">
        <f t="shared" si="62"/>
        <v>1127.9929321701527</v>
      </c>
      <c r="G335" s="2">
        <f t="shared" si="63"/>
        <v>699.28935857234978</v>
      </c>
      <c r="H335" s="2">
        <f t="shared" si="67"/>
        <v>1124.4021058099017</v>
      </c>
      <c r="I335" s="2">
        <f t="shared" si="68"/>
        <v>688.72413659070264</v>
      </c>
      <c r="J335" s="2">
        <f t="shared" si="65"/>
        <v>1129.8080493882189</v>
      </c>
      <c r="K335" s="2">
        <f t="shared" si="66"/>
        <v>663.44175480166109</v>
      </c>
      <c r="L335" s="2">
        <f t="shared" si="74"/>
        <v>29.224225971948886</v>
      </c>
      <c r="M335" s="2">
        <f t="shared" si="74"/>
        <v>639.19882892685985</v>
      </c>
      <c r="N335" s="2">
        <f t="shared" si="69"/>
        <v>8.0795473107205069</v>
      </c>
      <c r="O335" s="2">
        <f t="shared" si="70"/>
        <v>8.1183924682263608</v>
      </c>
      <c r="P335" s="2">
        <f t="shared" si="71"/>
        <v>31.111544986003207</v>
      </c>
      <c r="Q335" s="2">
        <f t="shared" si="72"/>
        <v>29.969470944171679</v>
      </c>
    </row>
    <row r="336" spans="1:17" x14ac:dyDescent="0.25">
      <c r="A336" s="2">
        <v>4057.63</v>
      </c>
      <c r="B336" s="2">
        <v>139.28074645996099</v>
      </c>
      <c r="C336" s="2">
        <v>94.591484069824205</v>
      </c>
      <c r="D336" s="2">
        <f t="shared" si="76"/>
        <v>138.93829345703199</v>
      </c>
      <c r="E336" s="2">
        <f t="shared" si="76"/>
        <v>21.909591674804432</v>
      </c>
      <c r="F336" s="2">
        <f t="shared" si="62"/>
        <v>1126.4578163641238</v>
      </c>
      <c r="G336" s="2">
        <f t="shared" si="63"/>
        <v>694.46018604829908</v>
      </c>
      <c r="H336" s="2">
        <f t="shared" si="67"/>
        <v>1123.0382995235329</v>
      </c>
      <c r="I336" s="2">
        <f t="shared" si="68"/>
        <v>686.04266387983523</v>
      </c>
      <c r="J336" s="2">
        <f t="shared" si="65"/>
        <v>1129.44144187043</v>
      </c>
      <c r="K336" s="2">
        <f t="shared" si="66"/>
        <v>659.36592799956918</v>
      </c>
      <c r="L336" s="2">
        <f t="shared" si="74"/>
        <v>41.000231914626703</v>
      </c>
      <c r="M336" s="2">
        <f t="shared" si="74"/>
        <v>711.64823722547408</v>
      </c>
      <c r="N336" s="2">
        <f t="shared" si="69"/>
        <v>8.0830005290862701</v>
      </c>
      <c r="O336" s="2">
        <f t="shared" si="70"/>
        <v>8.1290867605173283</v>
      </c>
      <c r="P336" s="2">
        <f t="shared" si="71"/>
        <v>31.312434940025369</v>
      </c>
      <c r="Q336" s="2">
        <f t="shared" si="72"/>
        <v>30.094852418350914</v>
      </c>
    </row>
    <row r="337" spans="1:17" x14ac:dyDescent="0.25">
      <c r="A337" s="2">
        <v>4058.63</v>
      </c>
      <c r="B337" s="2">
        <v>139.16665649414099</v>
      </c>
      <c r="C337" s="2">
        <v>94.536697387695298</v>
      </c>
      <c r="D337" s="2">
        <f t="shared" si="76"/>
        <v>138.71011352539199</v>
      </c>
      <c r="E337" s="2">
        <f t="shared" si="76"/>
        <v>21.800018310546619</v>
      </c>
      <c r="F337" s="2">
        <f t="shared" ref="F337:F400" si="77">(-SLOPE(B323:B352,A323:A352)*3600-$AA$2)*2</f>
        <v>1121.752260665666</v>
      </c>
      <c r="G337" s="2">
        <f t="shared" ref="G337:G400" si="78">(-SLOPE(C323:C352,A323:A352)*3600-$AB$2)*2</f>
        <v>690.80146925679753</v>
      </c>
      <c r="H337" s="2">
        <f t="shared" si="67"/>
        <v>1122.9777444271785</v>
      </c>
      <c r="I337" s="2">
        <f t="shared" si="68"/>
        <v>682.70205006461106</v>
      </c>
      <c r="J337" s="2">
        <f t="shared" si="65"/>
        <v>1129.0738672204498</v>
      </c>
      <c r="K337" s="2">
        <f t="shared" si="66"/>
        <v>657.39204985977381</v>
      </c>
      <c r="L337" s="2">
        <f t="shared" si="74"/>
        <v>37.162713110640738</v>
      </c>
      <c r="M337" s="2">
        <f t="shared" si="74"/>
        <v>640.59611036886167</v>
      </c>
      <c r="N337" s="2">
        <f t="shared" si="69"/>
        <v>8.0958606109251612</v>
      </c>
      <c r="O337" s="2">
        <f t="shared" si="70"/>
        <v>8.1398092649802631</v>
      </c>
      <c r="P337" s="2">
        <f t="shared" si="71"/>
        <v>31.316581497288329</v>
      </c>
      <c r="Q337" s="2">
        <f t="shared" si="72"/>
        <v>30.155573288749693</v>
      </c>
    </row>
    <row r="338" spans="1:17" x14ac:dyDescent="0.25">
      <c r="A338" s="2">
        <v>4059.6390000000001</v>
      </c>
      <c r="B338" s="2">
        <v>138.98107910156301</v>
      </c>
      <c r="C338" s="2">
        <v>94.398483276367202</v>
      </c>
      <c r="D338" s="2">
        <f t="shared" si="76"/>
        <v>138.33895874023602</v>
      </c>
      <c r="E338" s="2">
        <f t="shared" si="76"/>
        <v>21.523590087890426</v>
      </c>
      <c r="F338" s="2">
        <f t="shared" si="77"/>
        <v>1123.475299282004</v>
      </c>
      <c r="G338" s="2">
        <f t="shared" si="78"/>
        <v>690.55796403365343</v>
      </c>
      <c r="H338" s="2">
        <f t="shared" si="67"/>
        <v>1122.3034504526565</v>
      </c>
      <c r="I338" s="2">
        <f t="shared" si="68"/>
        <v>678.6104128437745</v>
      </c>
      <c r="J338" s="2">
        <f t="shared" si="65"/>
        <v>1128.4738987499052</v>
      </c>
      <c r="K338" s="2">
        <f t="shared" si="66"/>
        <v>652.37683751968302</v>
      </c>
      <c r="L338" s="2">
        <f t="shared" si="74"/>
        <v>38.074432189018644</v>
      </c>
      <c r="M338" s="2">
        <f t="shared" si="74"/>
        <v>688.20047428478119</v>
      </c>
      <c r="N338" s="2">
        <f t="shared" si="69"/>
        <v>8.1127070831872139</v>
      </c>
      <c r="O338" s="2">
        <f t="shared" si="70"/>
        <v>8.157310919687351</v>
      </c>
      <c r="P338" s="2">
        <f t="shared" si="71"/>
        <v>31.52868132466309</v>
      </c>
      <c r="Q338" s="2">
        <f t="shared" si="72"/>
        <v>30.309852345995125</v>
      </c>
    </row>
    <row r="339" spans="1:17" x14ac:dyDescent="0.25">
      <c r="A339" s="2">
        <v>4060.6469999999999</v>
      </c>
      <c r="B339" s="2">
        <v>138.67074584960901</v>
      </c>
      <c r="C339" s="2">
        <v>94.283851623535199</v>
      </c>
      <c r="D339" s="2">
        <f t="shared" ref="D339:E354" si="79">D338-2*(B338-B339)</f>
        <v>137.71829223632801</v>
      </c>
      <c r="E339" s="2">
        <f t="shared" si="79"/>
        <v>21.29432678222642</v>
      </c>
      <c r="F339" s="2">
        <f t="shared" si="77"/>
        <v>1120.1288768553582</v>
      </c>
      <c r="G339" s="2">
        <f t="shared" si="78"/>
        <v>684.74778177760129</v>
      </c>
      <c r="H339" s="2">
        <f t="shared" si="67"/>
        <v>1122.3271727879583</v>
      </c>
      <c r="I339" s="2">
        <f t="shared" si="68"/>
        <v>675.66977734039631</v>
      </c>
      <c r="J339" s="2">
        <f t="shared" si="65"/>
        <v>1127.4648112855941</v>
      </c>
      <c r="K339" s="2">
        <f t="shared" si="66"/>
        <v>648.17823814885855</v>
      </c>
      <c r="L339" s="2">
        <f t="shared" si="74"/>
        <v>26.39532933239008</v>
      </c>
      <c r="M339" s="2">
        <f t="shared" si="74"/>
        <v>755.78472711985626</v>
      </c>
      <c r="N339" s="2">
        <f t="shared" si="69"/>
        <v>8.1494415488540692</v>
      </c>
      <c r="O339" s="2">
        <f t="shared" si="70"/>
        <v>8.1867469671409836</v>
      </c>
      <c r="P339" s="2">
        <f t="shared" si="71"/>
        <v>31.73003703053682</v>
      </c>
      <c r="Q339" s="2">
        <f t="shared" si="72"/>
        <v>30.439010576745197</v>
      </c>
    </row>
    <row r="340" spans="1:17" x14ac:dyDescent="0.25">
      <c r="A340" s="2">
        <v>4061.652</v>
      </c>
      <c r="B340" s="2">
        <v>138.60078430175801</v>
      </c>
      <c r="C340" s="2">
        <v>94.242851257324205</v>
      </c>
      <c r="D340" s="2">
        <f t="shared" si="79"/>
        <v>137.57836914062602</v>
      </c>
      <c r="E340" s="2">
        <f t="shared" si="79"/>
        <v>21.212326049804432</v>
      </c>
      <c r="F340" s="2">
        <f t="shared" si="77"/>
        <v>1114.3913861788731</v>
      </c>
      <c r="G340" s="2">
        <f t="shared" si="78"/>
        <v>680.92136301517814</v>
      </c>
      <c r="H340" s="2">
        <f t="shared" si="67"/>
        <v>1121.1168741176803</v>
      </c>
      <c r="I340" s="2">
        <f t="shared" si="68"/>
        <v>673.72942095209385</v>
      </c>
      <c r="J340" s="2">
        <f t="shared" si="65"/>
        <v>1127.2363157564173</v>
      </c>
      <c r="K340" s="2">
        <f t="shared" si="66"/>
        <v>646.66782153526458</v>
      </c>
      <c r="L340" s="2">
        <f t="shared" si="74"/>
        <v>37.447565969908716</v>
      </c>
      <c r="M340" s="2">
        <f t="shared" si="74"/>
        <v>732.33016299693418</v>
      </c>
      <c r="N340" s="2">
        <f t="shared" si="69"/>
        <v>8.1489327219145054</v>
      </c>
      <c r="O340" s="2">
        <f t="shared" si="70"/>
        <v>8.1934124004930631</v>
      </c>
      <c r="P340" s="2">
        <f t="shared" si="71"/>
        <v>31.761223138388697</v>
      </c>
      <c r="Q340" s="2">
        <f t="shared" si="72"/>
        <v>30.485474342462627</v>
      </c>
    </row>
    <row r="341" spans="1:17" x14ac:dyDescent="0.25">
      <c r="A341" s="2">
        <v>4062.6640000000002</v>
      </c>
      <c r="B341" s="2">
        <v>138.34420776367199</v>
      </c>
      <c r="C341" s="2">
        <v>94.179519653320298</v>
      </c>
      <c r="D341" s="2">
        <f t="shared" si="79"/>
        <v>137.06521606445398</v>
      </c>
      <c r="E341" s="2">
        <f t="shared" si="79"/>
        <v>21.085662841796619</v>
      </c>
      <c r="F341" s="2">
        <f t="shared" si="77"/>
        <v>1107.3639483156978</v>
      </c>
      <c r="G341" s="2">
        <f t="shared" si="78"/>
        <v>676.52473227301266</v>
      </c>
      <c r="H341" s="2">
        <f t="shared" si="67"/>
        <v>1120.1531983374357</v>
      </c>
      <c r="I341" s="2">
        <f t="shared" si="68"/>
        <v>670.34675401473032</v>
      </c>
      <c r="J341" s="2">
        <f t="shared" si="65"/>
        <v>1126.3951387679465</v>
      </c>
      <c r="K341" s="2">
        <f t="shared" si="66"/>
        <v>644.3256583924898</v>
      </c>
      <c r="L341" s="2">
        <f t="shared" si="74"/>
        <v>38.961820338045285</v>
      </c>
      <c r="M341" s="2">
        <f t="shared" si="74"/>
        <v>677.09741738178491</v>
      </c>
      <c r="N341" s="2">
        <f t="shared" si="69"/>
        <v>8.1724104079819302</v>
      </c>
      <c r="O341" s="2">
        <f t="shared" si="70"/>
        <v>8.2179503386057249</v>
      </c>
      <c r="P341" s="2">
        <f t="shared" si="71"/>
        <v>31.791590287877948</v>
      </c>
      <c r="Q341" s="2">
        <f t="shared" si="72"/>
        <v>30.557524476550416</v>
      </c>
    </row>
    <row r="342" spans="1:17" x14ac:dyDescent="0.25">
      <c r="A342" s="2">
        <v>4063.67</v>
      </c>
      <c r="B342" s="2">
        <v>138.26181030273401</v>
      </c>
      <c r="C342" s="2">
        <v>93.983985900878906</v>
      </c>
      <c r="D342" s="2">
        <f t="shared" si="79"/>
        <v>136.90042114257801</v>
      </c>
      <c r="E342" s="2">
        <f t="shared" si="79"/>
        <v>20.694595336913835</v>
      </c>
      <c r="F342" s="2">
        <f t="shared" si="77"/>
        <v>1099.6190092745171</v>
      </c>
      <c r="G342" s="2">
        <f t="shared" si="78"/>
        <v>670.53790544704589</v>
      </c>
      <c r="H342" s="2">
        <f t="shared" si="67"/>
        <v>1119.8483469307732</v>
      </c>
      <c r="I342" s="2">
        <f t="shared" si="68"/>
        <v>667.81849901907867</v>
      </c>
      <c r="J342" s="2">
        <f t="shared" si="65"/>
        <v>1126.1239317892303</v>
      </c>
      <c r="K342" s="2">
        <f t="shared" si="66"/>
        <v>637.02395381810152</v>
      </c>
      <c r="L342" s="2">
        <f t="shared" si="74"/>
        <v>39.382965315695053</v>
      </c>
      <c r="M342" s="2">
        <f t="shared" si="74"/>
        <v>948.30401413502511</v>
      </c>
      <c r="N342" s="2">
        <f t="shared" si="69"/>
        <v>8.1800211977761705</v>
      </c>
      <c r="O342" s="2">
        <f t="shared" si="70"/>
        <v>8.2258617058336387</v>
      </c>
      <c r="P342" s="2">
        <f t="shared" si="71"/>
        <v>32.270188817263907</v>
      </c>
      <c r="Q342" s="2">
        <f t="shared" si="72"/>
        <v>30.782141107239465</v>
      </c>
    </row>
    <row r="343" spans="1:17" x14ac:dyDescent="0.25">
      <c r="A343" s="2">
        <v>4064.6689999999999</v>
      </c>
      <c r="B343" s="2">
        <v>138.08206176757801</v>
      </c>
      <c r="C343" s="2">
        <v>93.895324707031307</v>
      </c>
      <c r="D343" s="2">
        <f t="shared" si="79"/>
        <v>136.54092407226602</v>
      </c>
      <c r="E343" s="2">
        <f t="shared" si="79"/>
        <v>20.517272949218636</v>
      </c>
      <c r="F343" s="2">
        <f t="shared" si="77"/>
        <v>1101.2653596725927</v>
      </c>
      <c r="G343" s="2">
        <f t="shared" si="78"/>
        <v>666.78857774272103</v>
      </c>
      <c r="H343" s="2">
        <f t="shared" si="67"/>
        <v>1119.5614543488125</v>
      </c>
      <c r="I343" s="2">
        <f t="shared" si="68"/>
        <v>664.65130329828037</v>
      </c>
      <c r="J343" s="2">
        <f t="shared" si="65"/>
        <v>1125.5304829255076</v>
      </c>
      <c r="K343" s="2">
        <f t="shared" si="66"/>
        <v>633.67763992881498</v>
      </c>
      <c r="L343" s="2">
        <f t="shared" si="74"/>
        <v>35.629302149402839</v>
      </c>
      <c r="M343" s="2">
        <f t="shared" si="74"/>
        <v>959.36782252496175</v>
      </c>
      <c r="N343" s="2">
        <f t="shared" si="69"/>
        <v>8.1994571367941695</v>
      </c>
      <c r="O343" s="2">
        <f t="shared" si="70"/>
        <v>8.2431731773677335</v>
      </c>
      <c r="P343" s="2">
        <f t="shared" si="71"/>
        <v>32.394719558653257</v>
      </c>
      <c r="Q343" s="2">
        <f t="shared" si="72"/>
        <v>30.885081145881401</v>
      </c>
    </row>
    <row r="344" spans="1:17" x14ac:dyDescent="0.25">
      <c r="A344" s="2">
        <v>4065.67</v>
      </c>
      <c r="B344" s="2">
        <v>138.04731750488301</v>
      </c>
      <c r="C344" s="2">
        <v>93.790672302246094</v>
      </c>
      <c r="D344" s="2">
        <f t="shared" si="79"/>
        <v>136.47143554687602</v>
      </c>
      <c r="E344" s="2">
        <f t="shared" si="79"/>
        <v>20.30796813964821</v>
      </c>
      <c r="F344" s="2">
        <f t="shared" si="77"/>
        <v>1101.2919423283381</v>
      </c>
      <c r="G344" s="2">
        <f t="shared" si="78"/>
        <v>660.16372077231358</v>
      </c>
      <c r="H344" s="2">
        <f t="shared" si="67"/>
        <v>1119.6305912769963</v>
      </c>
      <c r="I344" s="2">
        <f t="shared" si="68"/>
        <v>660.53046194845206</v>
      </c>
      <c r="J344" s="2">
        <f t="shared" si="65"/>
        <v>1125.4154847989109</v>
      </c>
      <c r="K344" s="2">
        <f t="shared" si="66"/>
        <v>629.69885996351661</v>
      </c>
      <c r="L344" s="2">
        <f t="shared" si="74"/>
        <v>33.46499305989046</v>
      </c>
      <c r="M344" s="2">
        <f t="shared" si="74"/>
        <v>950.5876809574753</v>
      </c>
      <c r="N344" s="2">
        <f t="shared" si="69"/>
        <v>8.2041387400253356</v>
      </c>
      <c r="O344" s="2">
        <f t="shared" si="70"/>
        <v>8.2465277828219694</v>
      </c>
      <c r="P344" s="2">
        <f t="shared" si="71"/>
        <v>32.525679447904345</v>
      </c>
      <c r="Q344" s="2">
        <f t="shared" si="72"/>
        <v>31.007477244073751</v>
      </c>
    </row>
    <row r="345" spans="1:17" x14ac:dyDescent="0.25">
      <c r="A345" s="2">
        <v>4066.6709999999998</v>
      </c>
      <c r="B345" s="2">
        <v>137.86123657226599</v>
      </c>
      <c r="C345" s="2">
        <v>93.752510070800795</v>
      </c>
      <c r="D345" s="2">
        <f t="shared" si="79"/>
        <v>136.09927368164199</v>
      </c>
      <c r="E345" s="2">
        <f t="shared" si="79"/>
        <v>20.231643676757614</v>
      </c>
      <c r="F345" s="2">
        <f t="shared" si="77"/>
        <v>1108.1539905645038</v>
      </c>
      <c r="G345" s="2">
        <f t="shared" si="78"/>
        <v>653.41875914697937</v>
      </c>
      <c r="H345" s="2">
        <f t="shared" si="67"/>
        <v>1119.5576907049858</v>
      </c>
      <c r="I345" s="2">
        <f t="shared" si="68"/>
        <v>656.62477647845412</v>
      </c>
      <c r="J345" s="2">
        <f t="shared" si="65"/>
        <v>1124.79798923864</v>
      </c>
      <c r="K345" s="2">
        <f t="shared" si="66"/>
        <v>628.24011214728</v>
      </c>
      <c r="L345" s="2">
        <f t="shared" si="74"/>
        <v>27.460728721817734</v>
      </c>
      <c r="M345" s="2">
        <f t="shared" si="74"/>
        <v>805.68916919342848</v>
      </c>
      <c r="N345" s="2">
        <f t="shared" si="69"/>
        <v>8.2260372184190391</v>
      </c>
      <c r="O345" s="2">
        <f t="shared" si="70"/>
        <v>8.2645407195171572</v>
      </c>
      <c r="P345" s="2">
        <f t="shared" si="71"/>
        <v>32.45533516551567</v>
      </c>
      <c r="Q345" s="2">
        <f t="shared" si="72"/>
        <v>31.05235156296326</v>
      </c>
    </row>
    <row r="346" spans="1:17" x14ac:dyDescent="0.25">
      <c r="A346" s="2">
        <v>4067.681</v>
      </c>
      <c r="B346" s="2">
        <v>137.70860290527301</v>
      </c>
      <c r="C346" s="2">
        <v>93.617774963378906</v>
      </c>
      <c r="D346" s="2">
        <f t="shared" si="79"/>
        <v>135.79400634765602</v>
      </c>
      <c r="E346" s="2">
        <f t="shared" si="79"/>
        <v>19.962173461913835</v>
      </c>
      <c r="F346" s="2">
        <f t="shared" si="77"/>
        <v>1119.7651126060841</v>
      </c>
      <c r="G346" s="2">
        <f t="shared" si="78"/>
        <v>655.71799111767723</v>
      </c>
      <c r="H346" s="2">
        <f t="shared" si="67"/>
        <v>1119.6467753694794</v>
      </c>
      <c r="I346" s="2">
        <f t="shared" si="68"/>
        <v>653.43702221368346</v>
      </c>
      <c r="J346" s="2">
        <f t="shared" si="65"/>
        <v>1124.2894684427172</v>
      </c>
      <c r="K346" s="2">
        <f t="shared" si="66"/>
        <v>623.05593291597575</v>
      </c>
      <c r="L346" s="2">
        <f t="shared" si="74"/>
        <v>21.554598972289796</v>
      </c>
      <c r="M346" s="2">
        <f t="shared" si="74"/>
        <v>923.01058691529045</v>
      </c>
      <c r="N346" s="2">
        <f t="shared" si="69"/>
        <v>8.2451855238955911</v>
      </c>
      <c r="O346" s="2">
        <f t="shared" si="70"/>
        <v>8.2793747580017829</v>
      </c>
      <c r="P346" s="2">
        <f t="shared" si="71"/>
        <v>32.733761354212604</v>
      </c>
      <c r="Q346" s="2">
        <f t="shared" si="72"/>
        <v>31.211828416615784</v>
      </c>
    </row>
    <row r="347" spans="1:17" x14ac:dyDescent="0.25">
      <c r="A347" s="2">
        <v>4068.694</v>
      </c>
      <c r="B347" s="2">
        <v>137.59883117675801</v>
      </c>
      <c r="C347" s="2">
        <v>93.511695861816406</v>
      </c>
      <c r="D347" s="2">
        <f t="shared" si="79"/>
        <v>135.57446289062602</v>
      </c>
      <c r="E347" s="2">
        <f t="shared" si="79"/>
        <v>19.750015258788835</v>
      </c>
      <c r="F347" s="2">
        <f t="shared" si="77"/>
        <v>1122.2619513783573</v>
      </c>
      <c r="G347" s="2">
        <f t="shared" si="78"/>
        <v>657.92542944523416</v>
      </c>
      <c r="H347" s="2">
        <f t="shared" si="67"/>
        <v>1119.9279632722489</v>
      </c>
      <c r="I347" s="2">
        <f t="shared" si="68"/>
        <v>650.78549657077372</v>
      </c>
      <c r="J347" s="2">
        <f t="shared" si="65"/>
        <v>1123.9226183124435</v>
      </c>
      <c r="K347" s="2">
        <f t="shared" si="66"/>
        <v>618.93672804349796</v>
      </c>
      <c r="L347" s="2">
        <f t="shared" si="74"/>
        <v>15.957268890152358</v>
      </c>
      <c r="M347" s="2">
        <f t="shared" si="74"/>
        <v>1014.3440567039904</v>
      </c>
      <c r="N347" s="2">
        <f t="shared" si="69"/>
        <v>8.2606114705816296</v>
      </c>
      <c r="O347" s="2">
        <f t="shared" si="70"/>
        <v>8.2900761275312007</v>
      </c>
      <c r="P347" s="2">
        <f t="shared" si="71"/>
        <v>32.951138925382431</v>
      </c>
      <c r="Q347" s="2">
        <f t="shared" si="72"/>
        <v>31.338544296469273</v>
      </c>
    </row>
    <row r="348" spans="1:17" x14ac:dyDescent="0.25">
      <c r="A348" s="2">
        <v>4069.694</v>
      </c>
      <c r="B348" s="2">
        <v>137.42288208007801</v>
      </c>
      <c r="C348" s="2">
        <v>93.472595214843807</v>
      </c>
      <c r="D348" s="2">
        <f t="shared" si="79"/>
        <v>135.22256469726602</v>
      </c>
      <c r="E348" s="2">
        <f t="shared" si="79"/>
        <v>19.671813964843636</v>
      </c>
      <c r="F348" s="2">
        <f t="shared" si="77"/>
        <v>1123.0611926607919</v>
      </c>
      <c r="G348" s="2">
        <f t="shared" si="78"/>
        <v>661.3898452198722</v>
      </c>
      <c r="H348" s="2">
        <f t="shared" si="67"/>
        <v>1122.3222444801163</v>
      </c>
      <c r="I348" s="2">
        <f t="shared" si="68"/>
        <v>647.55498661028503</v>
      </c>
      <c r="J348" s="2">
        <f t="shared" si="65"/>
        <v>1123.3326252851955</v>
      </c>
      <c r="K348" s="2">
        <f t="shared" si="66"/>
        <v>617.40994438149426</v>
      </c>
      <c r="L348" s="2">
        <f t="shared" si="74"/>
        <v>1.0208693712724803</v>
      </c>
      <c r="M348" s="2">
        <f t="shared" si="74"/>
        <v>908.72357097557892</v>
      </c>
      <c r="N348" s="2">
        <f t="shared" si="69"/>
        <v>8.2998148052638427</v>
      </c>
      <c r="O348" s="2">
        <f t="shared" si="70"/>
        <v>8.3072867890066533</v>
      </c>
      <c r="P348" s="2">
        <f t="shared" si="71"/>
        <v>32.917909236410992</v>
      </c>
      <c r="Q348" s="2">
        <f t="shared" si="72"/>
        <v>31.385511548904169</v>
      </c>
    </row>
    <row r="349" spans="1:17" x14ac:dyDescent="0.25">
      <c r="A349" s="2">
        <v>4070.71</v>
      </c>
      <c r="B349" s="2">
        <v>137.30903625488301</v>
      </c>
      <c r="C349" s="2">
        <v>93.351158142089801</v>
      </c>
      <c r="D349" s="2">
        <f t="shared" si="79"/>
        <v>134.99487304687602</v>
      </c>
      <c r="E349" s="2">
        <f t="shared" si="79"/>
        <v>19.428939819335625</v>
      </c>
      <c r="F349" s="2">
        <f t="shared" si="77"/>
        <v>1123.6771636807705</v>
      </c>
      <c r="G349" s="2">
        <f t="shared" si="78"/>
        <v>660.12013165601172</v>
      </c>
      <c r="H349" s="2">
        <f t="shared" si="67"/>
        <v>1122.4654778165147</v>
      </c>
      <c r="I349" s="2">
        <f t="shared" si="68"/>
        <v>643.81085227083645</v>
      </c>
      <c r="J349" s="2">
        <f t="shared" si="65"/>
        <v>1122.9495700461227</v>
      </c>
      <c r="K349" s="2">
        <f t="shared" si="66"/>
        <v>612.63881234625774</v>
      </c>
      <c r="L349" s="2">
        <f t="shared" si="74"/>
        <v>0.23434528676683999</v>
      </c>
      <c r="M349" s="2">
        <f t="shared" si="74"/>
        <v>971.69607305952923</v>
      </c>
      <c r="N349" s="2">
        <f t="shared" si="69"/>
        <v>8.3148748725201322</v>
      </c>
      <c r="O349" s="2">
        <f t="shared" si="70"/>
        <v>8.3184608770748376</v>
      </c>
      <c r="P349" s="2">
        <f t="shared" si="71"/>
        <v>33.136694964185217</v>
      </c>
      <c r="Q349" s="2">
        <f t="shared" si="72"/>
        <v>31.532282154508572</v>
      </c>
    </row>
    <row r="350" spans="1:17" x14ac:dyDescent="0.25">
      <c r="A350" s="2">
        <v>4071.7150000000001</v>
      </c>
      <c r="B350" s="2">
        <v>137.15109252929699</v>
      </c>
      <c r="C350" s="2">
        <v>93.258850097656307</v>
      </c>
      <c r="D350" s="2">
        <f t="shared" si="79"/>
        <v>134.67898559570398</v>
      </c>
      <c r="E350" s="2">
        <f t="shared" si="79"/>
        <v>19.244323730468636</v>
      </c>
      <c r="F350" s="2">
        <f t="shared" si="77"/>
        <v>1127.9031822086604</v>
      </c>
      <c r="G350" s="2">
        <f t="shared" si="78"/>
        <v>658.76890020881206</v>
      </c>
      <c r="H350" s="2">
        <f t="shared" si="67"/>
        <v>1122.3170327145044</v>
      </c>
      <c r="I350" s="2">
        <f t="shared" si="68"/>
        <v>640.07793914432625</v>
      </c>
      <c r="J350" s="2">
        <f t="shared" si="65"/>
        <v>1122.4164295767262</v>
      </c>
      <c r="K350" s="2">
        <f t="shared" si="66"/>
        <v>608.98217064312746</v>
      </c>
      <c r="L350" s="2">
        <f t="shared" si="74"/>
        <v>9.879736219527176E-3</v>
      </c>
      <c r="M350" s="2">
        <f t="shared" si="74"/>
        <v>966.94681868014686</v>
      </c>
      <c r="N350" s="2">
        <f t="shared" si="69"/>
        <v>8.3332750670072198</v>
      </c>
      <c r="O350" s="2">
        <f t="shared" si="70"/>
        <v>8.3340130950060356</v>
      </c>
      <c r="P350" s="2">
        <f t="shared" si="71"/>
        <v>33.260609627498667</v>
      </c>
      <c r="Q350" s="2">
        <f t="shared" si="72"/>
        <v>31.64476856513043</v>
      </c>
    </row>
    <row r="351" spans="1:17" x14ac:dyDescent="0.25">
      <c r="A351" s="2">
        <v>4072.7269999999999</v>
      </c>
      <c r="B351" s="2">
        <v>136.93356323242199</v>
      </c>
      <c r="C351" s="2">
        <v>93.167816162109403</v>
      </c>
      <c r="D351" s="2">
        <f t="shared" si="79"/>
        <v>134.24392700195398</v>
      </c>
      <c r="E351" s="2">
        <f t="shared" si="79"/>
        <v>19.062255859374829</v>
      </c>
      <c r="F351" s="2">
        <f t="shared" si="77"/>
        <v>1124.6164943287604</v>
      </c>
      <c r="G351" s="2">
        <f t="shared" si="78"/>
        <v>655.88977489908075</v>
      </c>
      <c r="H351" s="2">
        <f t="shared" si="67"/>
        <v>1122.3647392466416</v>
      </c>
      <c r="I351" s="2">
        <f t="shared" si="68"/>
        <v>637.2074232652833</v>
      </c>
      <c r="J351" s="2">
        <f t="shared" ref="J351:J414" si="80">$V$7*D351/($V$6+D351)</f>
        <v>1121.6788855559635</v>
      </c>
      <c r="K351" s="2">
        <f t="shared" ref="K351:K414" si="81">$V$12*E351/($V$11+E351)</f>
        <v>605.35035928971661</v>
      </c>
      <c r="L351" s="2">
        <f t="shared" si="74"/>
        <v>0.47039528501688949</v>
      </c>
      <c r="M351" s="2">
        <f t="shared" si="74"/>
        <v>1014.8725251433489</v>
      </c>
      <c r="N351" s="2">
        <f t="shared" si="69"/>
        <v>8.3606369711629878</v>
      </c>
      <c r="O351" s="2">
        <f t="shared" si="70"/>
        <v>8.3555279602304608</v>
      </c>
      <c r="P351" s="2">
        <f t="shared" si="71"/>
        <v>33.427702784290574</v>
      </c>
      <c r="Q351" s="2">
        <f t="shared" si="72"/>
        <v>31.756491139111688</v>
      </c>
    </row>
    <row r="352" spans="1:17" x14ac:dyDescent="0.25">
      <c r="A352" s="2">
        <v>4073.74</v>
      </c>
      <c r="B352" s="2">
        <v>136.83772277832</v>
      </c>
      <c r="C352" s="2">
        <v>93.0447998046875</v>
      </c>
      <c r="D352" s="2">
        <f t="shared" si="79"/>
        <v>134.05224609375</v>
      </c>
      <c r="E352" s="2">
        <f t="shared" si="79"/>
        <v>18.816223144531023</v>
      </c>
      <c r="F352" s="2">
        <f t="shared" si="77"/>
        <v>1120.0602301261165</v>
      </c>
      <c r="G352" s="2">
        <f t="shared" si="78"/>
        <v>649.37225705772551</v>
      </c>
      <c r="H352" s="2">
        <f t="shared" ref="H352:H415" si="82">(-SLOPE(B323:B382,A323:A382)*3600-$AA$2)*2</f>
        <v>1123.5181672699371</v>
      </c>
      <c r="I352" s="2">
        <f t="shared" ref="I352:I415" si="83">(-SLOPE(C323:C382,A323:A382)*3600-$AB$2)*2</f>
        <v>634.06866558582703</v>
      </c>
      <c r="J352" s="2">
        <f t="shared" si="80"/>
        <v>1121.3527238110032</v>
      </c>
      <c r="K352" s="2">
        <f t="shared" si="81"/>
        <v>600.40166827301016</v>
      </c>
      <c r="L352" s="2">
        <f t="shared" si="74"/>
        <v>4.6891453738393993</v>
      </c>
      <c r="M352" s="2">
        <f t="shared" si="74"/>
        <v>1133.4667080612187</v>
      </c>
      <c r="N352" s="2">
        <f t="shared" ref="N352:N415" si="84">H352/D352</f>
        <v>8.3811961381400497</v>
      </c>
      <c r="O352" s="2">
        <f t="shared" ref="O352:O415" si="85">J352/D352</f>
        <v>8.365042410604449</v>
      </c>
      <c r="P352" s="2">
        <f t="shared" ref="P352:P415" si="86">I352/E352</f>
        <v>33.697977575809126</v>
      </c>
      <c r="Q352" s="2">
        <f t="shared" ref="Q352:Q415" si="87">K352/E352</f>
        <v>31.908723852880023</v>
      </c>
    </row>
    <row r="353" spans="1:17" x14ac:dyDescent="0.25">
      <c r="A353" s="2">
        <v>4074.8679999999999</v>
      </c>
      <c r="B353" s="2">
        <v>136.517013549805</v>
      </c>
      <c r="C353" s="2">
        <v>92.889480590820298</v>
      </c>
      <c r="D353" s="2">
        <f t="shared" si="79"/>
        <v>133.41082763672</v>
      </c>
      <c r="E353" s="2">
        <f t="shared" si="79"/>
        <v>18.505584716796619</v>
      </c>
      <c r="F353" s="2">
        <f t="shared" si="77"/>
        <v>1116.5627157831448</v>
      </c>
      <c r="G353" s="2">
        <f t="shared" si="78"/>
        <v>640.79537745383288</v>
      </c>
      <c r="H353" s="2">
        <f t="shared" si="82"/>
        <v>1123.9141473251109</v>
      </c>
      <c r="I353" s="2">
        <f t="shared" si="83"/>
        <v>631.21687774846907</v>
      </c>
      <c r="J353" s="2">
        <f t="shared" si="80"/>
        <v>1120.2558722186227</v>
      </c>
      <c r="K353" s="2">
        <f t="shared" si="81"/>
        <v>594.08531870886964</v>
      </c>
      <c r="L353" s="2">
        <f t="shared" si="74"/>
        <v>13.382976754751182</v>
      </c>
      <c r="M353" s="2">
        <f t="shared" si="74"/>
        <v>1378.7526767112588</v>
      </c>
      <c r="N353" s="2">
        <f t="shared" si="84"/>
        <v>8.4244597476416878</v>
      </c>
      <c r="O353" s="2">
        <f t="shared" si="85"/>
        <v>8.3970386217009221</v>
      </c>
      <c r="P353" s="2">
        <f t="shared" si="86"/>
        <v>34.109534359946174</v>
      </c>
      <c r="Q353" s="2">
        <f t="shared" si="87"/>
        <v>32.103028777558556</v>
      </c>
    </row>
    <row r="354" spans="1:17" x14ac:dyDescent="0.25">
      <c r="A354" s="2">
        <v>4075.7579999999998</v>
      </c>
      <c r="B354" s="2">
        <v>136.45059204101599</v>
      </c>
      <c r="C354" s="2">
        <v>92.897392272949205</v>
      </c>
      <c r="D354" s="2">
        <f t="shared" si="79"/>
        <v>133.27798461914199</v>
      </c>
      <c r="E354" s="2">
        <f t="shared" si="79"/>
        <v>18.521408081054432</v>
      </c>
      <c r="F354" s="2">
        <f t="shared" si="77"/>
        <v>1123.22328231199</v>
      </c>
      <c r="G354" s="2">
        <f t="shared" si="78"/>
        <v>634.04449661541162</v>
      </c>
      <c r="H354" s="2">
        <f t="shared" si="82"/>
        <v>1123.3129301963356</v>
      </c>
      <c r="I354" s="2">
        <f t="shared" si="83"/>
        <v>627.10366417372597</v>
      </c>
      <c r="J354" s="2">
        <f t="shared" si="80"/>
        <v>1120.0276555655837</v>
      </c>
      <c r="K354" s="2">
        <f t="shared" si="81"/>
        <v>594.40892107325396</v>
      </c>
      <c r="L354" s="2">
        <f t="shared" si="74"/>
        <v>10.793029399462219</v>
      </c>
      <c r="M354" s="2">
        <f t="shared" si="74"/>
        <v>1068.946226405862</v>
      </c>
      <c r="N354" s="2">
        <f t="shared" si="84"/>
        <v>8.4283457122069976</v>
      </c>
      <c r="O354" s="2">
        <f t="shared" si="85"/>
        <v>8.4036959199690671</v>
      </c>
      <c r="P354" s="2">
        <f t="shared" si="86"/>
        <v>33.858314736620429</v>
      </c>
      <c r="Q354" s="2">
        <f t="shared" si="87"/>
        <v>32.093074050955956</v>
      </c>
    </row>
    <row r="355" spans="1:17" x14ac:dyDescent="0.25">
      <c r="A355" s="2">
        <v>4076.759</v>
      </c>
      <c r="B355" s="2">
        <v>136.34588623046901</v>
      </c>
      <c r="C355" s="2">
        <v>92.813957214355497</v>
      </c>
      <c r="D355" s="2">
        <f t="shared" ref="D355:E370" si="88">D354-2*(B354-B355)</f>
        <v>133.06857299804801</v>
      </c>
      <c r="E355" s="2">
        <f t="shared" si="88"/>
        <v>18.354537963867017</v>
      </c>
      <c r="F355" s="2">
        <f t="shared" si="77"/>
        <v>1121.8006063382591</v>
      </c>
      <c r="G355" s="2">
        <f t="shared" si="78"/>
        <v>624.30030357369401</v>
      </c>
      <c r="H355" s="2">
        <f t="shared" si="82"/>
        <v>1122.191106445556</v>
      </c>
      <c r="I355" s="2">
        <f t="shared" si="83"/>
        <v>623.36364142571517</v>
      </c>
      <c r="J355" s="2">
        <f t="shared" si="80"/>
        <v>1119.6671627037567</v>
      </c>
      <c r="K355" s="2">
        <f t="shared" si="81"/>
        <v>590.98613889831347</v>
      </c>
      <c r="L355" s="2">
        <f t="shared" si="74"/>
        <v>6.3702920117676376</v>
      </c>
      <c r="M355" s="2">
        <f t="shared" si="74"/>
        <v>1048.3026699119036</v>
      </c>
      <c r="N355" s="2">
        <f t="shared" si="84"/>
        <v>8.4331790832536946</v>
      </c>
      <c r="O355" s="2">
        <f t="shared" si="85"/>
        <v>8.4142118418913316</v>
      </c>
      <c r="P355" s="2">
        <f t="shared" si="86"/>
        <v>33.96237173896052</v>
      </c>
      <c r="Q355" s="2">
        <f t="shared" si="87"/>
        <v>32.198366423700584</v>
      </c>
    </row>
    <row r="356" spans="1:17" x14ac:dyDescent="0.25">
      <c r="A356" s="2">
        <v>4077.7719999999999</v>
      </c>
      <c r="B356" s="2">
        <v>136.18641662597699</v>
      </c>
      <c r="C356" s="2">
        <v>92.693786621093807</v>
      </c>
      <c r="D356" s="2">
        <f t="shared" si="88"/>
        <v>132.74963378906398</v>
      </c>
      <c r="E356" s="2">
        <f t="shared" si="88"/>
        <v>18.114196777343636</v>
      </c>
      <c r="F356" s="2">
        <f t="shared" si="77"/>
        <v>1125.7651763649101</v>
      </c>
      <c r="G356" s="2">
        <f t="shared" si="78"/>
        <v>616.00000152700397</v>
      </c>
      <c r="H356" s="2">
        <f t="shared" si="82"/>
        <v>1120.2904096525754</v>
      </c>
      <c r="I356" s="2">
        <f t="shared" si="83"/>
        <v>619.65556337552755</v>
      </c>
      <c r="J356" s="2">
        <f t="shared" si="80"/>
        <v>1119.1163862096935</v>
      </c>
      <c r="K356" s="2">
        <f t="shared" si="81"/>
        <v>586.01668718421422</v>
      </c>
      <c r="L356" s="2">
        <f t="shared" si="74"/>
        <v>1.3783310444362451</v>
      </c>
      <c r="M356" s="2">
        <f t="shared" si="74"/>
        <v>1131.5739914145067</v>
      </c>
      <c r="N356" s="2">
        <f t="shared" si="84"/>
        <v>8.4391224116873289</v>
      </c>
      <c r="O356" s="2">
        <f t="shared" si="85"/>
        <v>8.4302785195471266</v>
      </c>
      <c r="P356" s="2">
        <f t="shared" si="86"/>
        <v>34.208282652121945</v>
      </c>
      <c r="Q356" s="2">
        <f t="shared" si="87"/>
        <v>32.351237782575907</v>
      </c>
    </row>
    <row r="357" spans="1:17" x14ac:dyDescent="0.25">
      <c r="A357" s="2">
        <v>4078.78</v>
      </c>
      <c r="B357" s="2">
        <v>135.95823669433599</v>
      </c>
      <c r="C357" s="2">
        <v>92.644233703613295</v>
      </c>
      <c r="D357" s="2">
        <f t="shared" si="88"/>
        <v>132.29327392578199</v>
      </c>
      <c r="E357" s="2">
        <f t="shared" si="88"/>
        <v>18.015090942382614</v>
      </c>
      <c r="F357" s="2">
        <f t="shared" si="77"/>
        <v>1125.7616722151754</v>
      </c>
      <c r="G357" s="2">
        <f t="shared" si="78"/>
        <v>609.87618503905333</v>
      </c>
      <c r="H357" s="2">
        <f t="shared" si="82"/>
        <v>1117.1698313880113</v>
      </c>
      <c r="I357" s="2">
        <f t="shared" si="83"/>
        <v>615.01262901773828</v>
      </c>
      <c r="J357" s="2">
        <f t="shared" si="80"/>
        <v>1118.3246297607427</v>
      </c>
      <c r="K357" s="2">
        <f t="shared" si="81"/>
        <v>583.95374219266466</v>
      </c>
      <c r="L357" s="2">
        <f t="shared" si="74"/>
        <v>1.3335592816631365</v>
      </c>
      <c r="M357" s="2">
        <f t="shared" si="74"/>
        <v>964.65445081273128</v>
      </c>
      <c r="N357" s="2">
        <f t="shared" si="84"/>
        <v>8.4446457347087502</v>
      </c>
      <c r="O357" s="2">
        <f t="shared" si="85"/>
        <v>8.4533748132058122</v>
      </c>
      <c r="P357" s="2">
        <f t="shared" si="86"/>
        <v>34.138746842007272</v>
      </c>
      <c r="Q357" s="2">
        <f t="shared" si="87"/>
        <v>32.414698546919077</v>
      </c>
    </row>
    <row r="358" spans="1:17" x14ac:dyDescent="0.25">
      <c r="A358" s="2">
        <v>4079.8690000000001</v>
      </c>
      <c r="B358" s="2">
        <v>135.75160217285199</v>
      </c>
      <c r="C358" s="2">
        <v>92.502212524414105</v>
      </c>
      <c r="D358" s="2">
        <f t="shared" si="88"/>
        <v>131.88000488281398</v>
      </c>
      <c r="E358" s="2">
        <f t="shared" si="88"/>
        <v>17.731048583984233</v>
      </c>
      <c r="F358" s="2">
        <f t="shared" si="77"/>
        <v>1130.61586439391</v>
      </c>
      <c r="G358" s="2">
        <f t="shared" si="78"/>
        <v>604.92243761155441</v>
      </c>
      <c r="H358" s="2">
        <f t="shared" si="82"/>
        <v>1116.3429751220056</v>
      </c>
      <c r="I358" s="2">
        <f t="shared" si="83"/>
        <v>611.95714450533194</v>
      </c>
      <c r="J358" s="2">
        <f t="shared" si="80"/>
        <v>1117.6038807315467</v>
      </c>
      <c r="K358" s="2">
        <f t="shared" si="81"/>
        <v>577.99614477012824</v>
      </c>
      <c r="L358" s="2">
        <f t="shared" si="74"/>
        <v>1.5898829561723864</v>
      </c>
      <c r="M358" s="2">
        <f t="shared" si="74"/>
        <v>1153.3495030145057</v>
      </c>
      <c r="N358" s="2">
        <f t="shared" si="84"/>
        <v>8.464838745751992</v>
      </c>
      <c r="O358" s="2">
        <f t="shared" si="85"/>
        <v>8.4743997524463843</v>
      </c>
      <c r="P358" s="2">
        <f t="shared" si="86"/>
        <v>34.513308200965007</v>
      </c>
      <c r="Q358" s="2">
        <f t="shared" si="87"/>
        <v>32.597967459872038</v>
      </c>
    </row>
    <row r="359" spans="1:17" x14ac:dyDescent="0.25">
      <c r="A359" s="2">
        <v>4080.7860000000001</v>
      </c>
      <c r="B359" s="2">
        <v>135.62611389160199</v>
      </c>
      <c r="C359" s="2">
        <v>92.530555725097699</v>
      </c>
      <c r="D359" s="2">
        <f t="shared" si="88"/>
        <v>131.62902832031398</v>
      </c>
      <c r="E359" s="2">
        <f t="shared" si="88"/>
        <v>17.78773498535142</v>
      </c>
      <c r="F359" s="2">
        <f t="shared" si="77"/>
        <v>1129.180916530916</v>
      </c>
      <c r="G359" s="2">
        <f t="shared" si="78"/>
        <v>598.51661034371284</v>
      </c>
      <c r="H359" s="2">
        <f t="shared" si="82"/>
        <v>1116.3713697441674</v>
      </c>
      <c r="I359" s="2">
        <f t="shared" si="83"/>
        <v>609.39644582202948</v>
      </c>
      <c r="J359" s="2">
        <f t="shared" si="80"/>
        <v>1117.1644204261613</v>
      </c>
      <c r="K359" s="2">
        <f t="shared" si="81"/>
        <v>579.19047852516201</v>
      </c>
      <c r="L359" s="2">
        <f t="shared" si="74"/>
        <v>0.62892938421101885</v>
      </c>
      <c r="M359" s="2">
        <f t="shared" si="74"/>
        <v>912.40046033942713</v>
      </c>
      <c r="N359" s="2">
        <f t="shared" si="84"/>
        <v>8.4811943382847303</v>
      </c>
      <c r="O359" s="2">
        <f t="shared" si="85"/>
        <v>8.4872192303021965</v>
      </c>
      <c r="P359" s="2">
        <f t="shared" si="86"/>
        <v>34.259361651378349</v>
      </c>
      <c r="Q359" s="2">
        <f t="shared" si="87"/>
        <v>32.56122710407692</v>
      </c>
    </row>
    <row r="360" spans="1:17" x14ac:dyDescent="0.25">
      <c r="A360" s="2">
        <v>4081.7919999999999</v>
      </c>
      <c r="B360" s="2">
        <v>135.38778686523401</v>
      </c>
      <c r="C360" s="2">
        <v>92.398353576660199</v>
      </c>
      <c r="D360" s="2">
        <f t="shared" si="88"/>
        <v>131.15237426757801</v>
      </c>
      <c r="E360" s="2">
        <f t="shared" si="88"/>
        <v>17.52333068847642</v>
      </c>
      <c r="F360" s="2">
        <f t="shared" si="77"/>
        <v>1127.3526021611251</v>
      </c>
      <c r="G360" s="2">
        <f t="shared" si="78"/>
        <v>590.99414513012721</v>
      </c>
      <c r="H360" s="2">
        <f t="shared" si="82"/>
        <v>1115.8066567264591</v>
      </c>
      <c r="I360" s="2">
        <f t="shared" si="83"/>
        <v>606.8399931607695</v>
      </c>
      <c r="J360" s="2">
        <f t="shared" si="80"/>
        <v>1116.3261275755933</v>
      </c>
      <c r="K360" s="2">
        <f t="shared" si="81"/>
        <v>573.59657848607708</v>
      </c>
      <c r="L360" s="2">
        <f t="shared" si="74"/>
        <v>0.26984996310023024</v>
      </c>
      <c r="M360" s="2">
        <f t="shared" si="74"/>
        <v>1105.1246192335552</v>
      </c>
      <c r="N360" s="2">
        <f t="shared" si="84"/>
        <v>8.5077122160974561</v>
      </c>
      <c r="O360" s="2">
        <f t="shared" si="85"/>
        <v>8.5116730353509027</v>
      </c>
      <c r="P360" s="2">
        <f t="shared" si="86"/>
        <v>34.630402401744078</v>
      </c>
      <c r="Q360" s="2">
        <f t="shared" si="87"/>
        <v>32.73330787869466</v>
      </c>
    </row>
    <row r="361" spans="1:17" x14ac:dyDescent="0.25">
      <c r="A361" s="2">
        <v>4082.8020000000001</v>
      </c>
      <c r="B361" s="2">
        <v>135.17811584472699</v>
      </c>
      <c r="C361" s="2">
        <v>92.121437072753906</v>
      </c>
      <c r="D361" s="2">
        <f t="shared" si="88"/>
        <v>130.73303222656398</v>
      </c>
      <c r="E361" s="2">
        <f t="shared" si="88"/>
        <v>16.969497680663835</v>
      </c>
      <c r="F361" s="2">
        <f t="shared" si="77"/>
        <v>1125.060559585381</v>
      </c>
      <c r="G361" s="2">
        <f t="shared" si="78"/>
        <v>585.54028945120194</v>
      </c>
      <c r="H361" s="2">
        <f t="shared" si="82"/>
        <v>1115.9760429300643</v>
      </c>
      <c r="I361" s="2">
        <f t="shared" si="83"/>
        <v>603.44901968332897</v>
      </c>
      <c r="J361" s="2">
        <f t="shared" si="80"/>
        <v>1115.5846250366642</v>
      </c>
      <c r="K361" s="2">
        <f t="shared" si="81"/>
        <v>561.68556970694635</v>
      </c>
      <c r="L361" s="2">
        <f t="shared" si="74"/>
        <v>0.15320796727377434</v>
      </c>
      <c r="M361" s="2">
        <f t="shared" si="74"/>
        <v>1744.1857539298132</v>
      </c>
      <c r="N361" s="2">
        <f t="shared" si="84"/>
        <v>8.5362973987786557</v>
      </c>
      <c r="O361" s="2">
        <f t="shared" si="85"/>
        <v>8.533303374340198</v>
      </c>
      <c r="P361" s="2">
        <f t="shared" si="86"/>
        <v>35.560806279548189</v>
      </c>
      <c r="Q361" s="2">
        <f t="shared" si="87"/>
        <v>33.099716931925919</v>
      </c>
    </row>
    <row r="362" spans="1:17" x14ac:dyDescent="0.25">
      <c r="A362" s="2">
        <v>4083.8110000000001</v>
      </c>
      <c r="B362" s="2">
        <v>135.15353393554699</v>
      </c>
      <c r="C362" s="2">
        <v>92.110671997070298</v>
      </c>
      <c r="D362" s="2">
        <f t="shared" si="88"/>
        <v>130.68386840820398</v>
      </c>
      <c r="E362" s="2">
        <f t="shared" si="88"/>
        <v>16.947967529296619</v>
      </c>
      <c r="F362" s="2">
        <f t="shared" si="77"/>
        <v>1121.6761305554069</v>
      </c>
      <c r="G362" s="2">
        <f t="shared" si="78"/>
        <v>584.05948660334002</v>
      </c>
      <c r="H362" s="2">
        <f t="shared" si="82"/>
        <v>1115.5336292732752</v>
      </c>
      <c r="I362" s="2">
        <f t="shared" si="83"/>
        <v>602.30601803166849</v>
      </c>
      <c r="J362" s="2">
        <f t="shared" si="80"/>
        <v>1115.4974441044278</v>
      </c>
      <c r="K362" s="2">
        <f t="shared" si="81"/>
        <v>561.21714455815993</v>
      </c>
      <c r="L362" s="2">
        <f t="shared" si="74"/>
        <v>1.3093664445145722E-3</v>
      </c>
      <c r="M362" s="2">
        <f t="shared" si="74"/>
        <v>1688.295523321995</v>
      </c>
      <c r="N362" s="2">
        <f t="shared" si="84"/>
        <v>8.5361234164632744</v>
      </c>
      <c r="O362" s="2">
        <f t="shared" si="85"/>
        <v>8.5358465256022367</v>
      </c>
      <c r="P362" s="2">
        <f t="shared" si="86"/>
        <v>35.538539768294306</v>
      </c>
      <c r="Q362" s="2">
        <f t="shared" si="87"/>
        <v>33.114126728649204</v>
      </c>
    </row>
    <row r="363" spans="1:17" x14ac:dyDescent="0.25">
      <c r="A363" s="2">
        <v>4084.886</v>
      </c>
      <c r="B363" s="2">
        <v>134.95248413085901</v>
      </c>
      <c r="C363" s="2">
        <v>92.069511413574205</v>
      </c>
      <c r="D363" s="2">
        <f t="shared" si="88"/>
        <v>130.28176879882801</v>
      </c>
      <c r="E363" s="2">
        <f t="shared" si="88"/>
        <v>16.865646362304432</v>
      </c>
      <c r="F363" s="2">
        <f t="shared" si="77"/>
        <v>1124.2535341586522</v>
      </c>
      <c r="G363" s="2">
        <f t="shared" si="78"/>
        <v>579.28878403688998</v>
      </c>
      <c r="H363" s="2">
        <f t="shared" si="82"/>
        <v>1113.9536483757358</v>
      </c>
      <c r="I363" s="2">
        <f t="shared" si="83"/>
        <v>602.03575008112148</v>
      </c>
      <c r="J363" s="2">
        <f t="shared" si="80"/>
        <v>1114.7824559484156</v>
      </c>
      <c r="K363" s="2">
        <f t="shared" si="81"/>
        <v>559.42233995538038</v>
      </c>
      <c r="L363" s="2">
        <f t="shared" si="74"/>
        <v>0.68692199253139352</v>
      </c>
      <c r="M363" s="2">
        <f t="shared" si="74"/>
        <v>1815.9027225446139</v>
      </c>
      <c r="N363" s="2">
        <f t="shared" si="84"/>
        <v>8.5503417603718983</v>
      </c>
      <c r="O363" s="2">
        <f t="shared" si="85"/>
        <v>8.5567034146564644</v>
      </c>
      <c r="P363" s="2">
        <f t="shared" si="86"/>
        <v>35.695978508520234</v>
      </c>
      <c r="Q363" s="2">
        <f t="shared" si="87"/>
        <v>33.169338899795591</v>
      </c>
    </row>
    <row r="364" spans="1:17" x14ac:dyDescent="0.25">
      <c r="A364" s="2">
        <v>4085.8180000000002</v>
      </c>
      <c r="B364" s="2">
        <v>134.83889770507801</v>
      </c>
      <c r="C364" s="2">
        <v>91.966911315917997</v>
      </c>
      <c r="D364" s="2">
        <f t="shared" si="88"/>
        <v>130.05459594726602</v>
      </c>
      <c r="E364" s="2">
        <f t="shared" si="88"/>
        <v>16.660446166992017</v>
      </c>
      <c r="F364" s="2">
        <f t="shared" si="77"/>
        <v>1121.1055406332778</v>
      </c>
      <c r="G364" s="2">
        <f t="shared" si="78"/>
        <v>573.90374878183206</v>
      </c>
      <c r="H364" s="2">
        <f t="shared" si="82"/>
        <v>1112.7097114967496</v>
      </c>
      <c r="I364" s="2">
        <f t="shared" si="83"/>
        <v>599.76603287003002</v>
      </c>
      <c r="J364" s="2">
        <f t="shared" si="80"/>
        <v>1114.3769647329568</v>
      </c>
      <c r="K364" s="2">
        <f t="shared" si="81"/>
        <v>554.92230719827614</v>
      </c>
      <c r="L364" s="2">
        <f t="shared" si="74"/>
        <v>2.7797333536434352</v>
      </c>
      <c r="M364" s="2">
        <f t="shared" si="74"/>
        <v>2010.9597321235174</v>
      </c>
      <c r="N364" s="2">
        <f t="shared" si="84"/>
        <v>8.5557123405921498</v>
      </c>
      <c r="O364" s="2">
        <f t="shared" si="85"/>
        <v>8.5685319816364629</v>
      </c>
      <c r="P364" s="2">
        <f t="shared" si="86"/>
        <v>35.999398026824608</v>
      </c>
      <c r="Q364" s="2">
        <f t="shared" si="87"/>
        <v>33.307769890202486</v>
      </c>
    </row>
    <row r="365" spans="1:17" x14ac:dyDescent="0.25">
      <c r="A365" s="2">
        <v>4086.82</v>
      </c>
      <c r="B365" s="2">
        <v>134.62593078613301</v>
      </c>
      <c r="C365" s="2">
        <v>91.857513427734403</v>
      </c>
      <c r="D365" s="2">
        <f t="shared" si="88"/>
        <v>129.62866210937602</v>
      </c>
      <c r="E365" s="2">
        <f t="shared" si="88"/>
        <v>16.441650390624829</v>
      </c>
      <c r="F365" s="2">
        <f t="shared" si="77"/>
        <v>1117.0097976647719</v>
      </c>
      <c r="G365" s="2">
        <f t="shared" si="78"/>
        <v>569.96980351203661</v>
      </c>
      <c r="H365" s="2">
        <f t="shared" si="82"/>
        <v>1111.4665896974388</v>
      </c>
      <c r="I365" s="2">
        <f t="shared" si="83"/>
        <v>596.14954183153077</v>
      </c>
      <c r="J365" s="2">
        <f t="shared" si="80"/>
        <v>1113.6136666029204</v>
      </c>
      <c r="K365" s="2">
        <f t="shared" si="81"/>
        <v>550.08256205922407</v>
      </c>
      <c r="L365" s="2">
        <f t="shared" si="74"/>
        <v>4.6099392380521271</v>
      </c>
      <c r="M365" s="2">
        <f t="shared" si="74"/>
        <v>2122.166625342114</v>
      </c>
      <c r="N365" s="2">
        <f t="shared" si="84"/>
        <v>8.574234830562574</v>
      </c>
      <c r="O365" s="2">
        <f t="shared" si="85"/>
        <v>8.5907981188858766</v>
      </c>
      <c r="P365" s="2">
        <f t="shared" si="86"/>
        <v>36.258497636676445</v>
      </c>
      <c r="Q365" s="2">
        <f t="shared" si="87"/>
        <v>33.456651187090429</v>
      </c>
    </row>
    <row r="366" spans="1:17" x14ac:dyDescent="0.25">
      <c r="A366" s="2">
        <v>4087.8359999999998</v>
      </c>
      <c r="B366" s="2">
        <v>134.58181762695301</v>
      </c>
      <c r="C366" s="2">
        <v>91.815711975097699</v>
      </c>
      <c r="D366" s="2">
        <f t="shared" si="88"/>
        <v>129.54043579101602</v>
      </c>
      <c r="E366" s="2">
        <f t="shared" si="88"/>
        <v>16.35804748535142</v>
      </c>
      <c r="F366" s="2">
        <f t="shared" si="77"/>
        <v>1116.6606449912915</v>
      </c>
      <c r="G366" s="2">
        <f t="shared" si="78"/>
        <v>570.49040660174353</v>
      </c>
      <c r="H366" s="2">
        <f t="shared" si="82"/>
        <v>1110.0464499660259</v>
      </c>
      <c r="I366" s="2">
        <f t="shared" si="83"/>
        <v>593.50831462578935</v>
      </c>
      <c r="J366" s="2">
        <f t="shared" si="80"/>
        <v>1113.455063700548</v>
      </c>
      <c r="K366" s="2">
        <f t="shared" si="81"/>
        <v>548.22182832407623</v>
      </c>
      <c r="L366" s="2">
        <f t="shared" si="74"/>
        <v>11.618647591172545</v>
      </c>
      <c r="M366" s="2">
        <f t="shared" si="74"/>
        <v>2050.8658415552504</v>
      </c>
      <c r="N366" s="2">
        <f t="shared" si="84"/>
        <v>8.5691115919729715</v>
      </c>
      <c r="O366" s="2">
        <f t="shared" si="85"/>
        <v>8.5954247173975382</v>
      </c>
      <c r="P366" s="2">
        <f t="shared" si="86"/>
        <v>36.282344525364302</v>
      </c>
      <c r="Q366" s="2">
        <f t="shared" si="87"/>
        <v>33.513891484604571</v>
      </c>
    </row>
    <row r="367" spans="1:17" x14ac:dyDescent="0.25">
      <c r="A367" s="2">
        <v>4088.8409999999999</v>
      </c>
      <c r="B367" s="2">
        <v>134.40866088867199</v>
      </c>
      <c r="C367" s="2">
        <v>91.762672424316406</v>
      </c>
      <c r="D367" s="2">
        <f t="shared" si="88"/>
        <v>129.19412231445398</v>
      </c>
      <c r="E367" s="2">
        <f t="shared" si="88"/>
        <v>16.251968383788835</v>
      </c>
      <c r="F367" s="2">
        <f t="shared" si="77"/>
        <v>1117.7650319445686</v>
      </c>
      <c r="G367" s="2">
        <f t="shared" si="78"/>
        <v>571.59269237837293</v>
      </c>
      <c r="H367" s="2">
        <f t="shared" si="82"/>
        <v>1107.686980034292</v>
      </c>
      <c r="I367" s="2">
        <f t="shared" si="83"/>
        <v>589.40759785528462</v>
      </c>
      <c r="J367" s="2">
        <f t="shared" si="80"/>
        <v>1112.8308471890023</v>
      </c>
      <c r="K367" s="2">
        <f t="shared" si="81"/>
        <v>545.85166161469499</v>
      </c>
      <c r="L367" s="2">
        <f t="shared" ref="L367:M430" si="89">(H367-J367)^2</f>
        <v>26.459369305307217</v>
      </c>
      <c r="M367" s="2">
        <f t="shared" si="89"/>
        <v>1897.1195817943092</v>
      </c>
      <c r="N367" s="2">
        <f t="shared" si="84"/>
        <v>8.5738186861026122</v>
      </c>
      <c r="O367" s="2">
        <f t="shared" si="85"/>
        <v>8.6136337106761776</v>
      </c>
      <c r="P367" s="2">
        <f t="shared" si="86"/>
        <v>36.266843740799573</v>
      </c>
      <c r="Q367" s="2">
        <f t="shared" si="87"/>
        <v>33.586803070523828</v>
      </c>
    </row>
    <row r="368" spans="1:17" x14ac:dyDescent="0.25">
      <c r="A368" s="2">
        <v>4089.9189999999999</v>
      </c>
      <c r="B368" s="2">
        <v>134.24436950683599</v>
      </c>
      <c r="C368" s="2">
        <v>91.756500244140597</v>
      </c>
      <c r="D368" s="2">
        <f t="shared" si="88"/>
        <v>128.86553955078199</v>
      </c>
      <c r="E368" s="2">
        <f t="shared" si="88"/>
        <v>16.239624023437216</v>
      </c>
      <c r="F368" s="2">
        <f t="shared" si="77"/>
        <v>1123.0197106495073</v>
      </c>
      <c r="G368" s="2">
        <f t="shared" si="78"/>
        <v>575.44160426398253</v>
      </c>
      <c r="H368" s="2">
        <f t="shared" si="82"/>
        <v>1105.936926898464</v>
      </c>
      <c r="I368" s="2">
        <f t="shared" si="83"/>
        <v>586.47008659888706</v>
      </c>
      <c r="J368" s="2">
        <f t="shared" si="80"/>
        <v>1112.2361395689395</v>
      </c>
      <c r="K368" s="2">
        <f t="shared" si="81"/>
        <v>545.57517671026415</v>
      </c>
      <c r="L368" s="2">
        <f t="shared" si="89"/>
        <v>39.680080267879411</v>
      </c>
      <c r="M368" s="2">
        <f t="shared" si="89"/>
        <v>1672.3936547985886</v>
      </c>
      <c r="N368" s="2">
        <f t="shared" si="84"/>
        <v>8.582099844176323</v>
      </c>
      <c r="O368" s="2">
        <f t="shared" si="85"/>
        <v>8.6309819013378757</v>
      </c>
      <c r="P368" s="2">
        <f t="shared" si="86"/>
        <v>36.113526135364133</v>
      </c>
      <c r="Q368" s="2">
        <f t="shared" si="87"/>
        <v>33.595308359533675</v>
      </c>
    </row>
    <row r="369" spans="1:17" x14ac:dyDescent="0.25">
      <c r="A369" s="2">
        <v>4090.864</v>
      </c>
      <c r="B369" s="2">
        <v>134.03926086425801</v>
      </c>
      <c r="C369" s="2">
        <v>91.663879394531307</v>
      </c>
      <c r="D369" s="2">
        <f t="shared" si="88"/>
        <v>128.45532226562602</v>
      </c>
      <c r="E369" s="2">
        <f t="shared" si="88"/>
        <v>16.054382324218636</v>
      </c>
      <c r="F369" s="2">
        <f t="shared" si="77"/>
        <v>1122.2322613256708</v>
      </c>
      <c r="G369" s="2">
        <f t="shared" si="78"/>
        <v>571.34797949129711</v>
      </c>
      <c r="H369" s="2">
        <f t="shared" si="82"/>
        <v>1106.2178708798249</v>
      </c>
      <c r="I369" s="2">
        <f t="shared" si="83"/>
        <v>583.57463439209994</v>
      </c>
      <c r="J369" s="2">
        <f t="shared" si="80"/>
        <v>1111.4903095502568</v>
      </c>
      <c r="K369" s="2">
        <f t="shared" si="81"/>
        <v>541.40931314188401</v>
      </c>
      <c r="L369" s="2">
        <f t="shared" si="89"/>
        <v>27.798609533466109</v>
      </c>
      <c r="M369" s="2">
        <f t="shared" si="89"/>
        <v>1777.9143161339107</v>
      </c>
      <c r="N369" s="2">
        <f t="shared" si="84"/>
        <v>8.6116935551516889</v>
      </c>
      <c r="O369" s="2">
        <f t="shared" si="85"/>
        <v>8.6527384770548021</v>
      </c>
      <c r="P369" s="2">
        <f t="shared" si="86"/>
        <v>36.349865264623467</v>
      </c>
      <c r="Q369" s="2">
        <f t="shared" si="87"/>
        <v>33.723459564379986</v>
      </c>
    </row>
    <row r="370" spans="1:17" x14ac:dyDescent="0.25">
      <c r="A370" s="2">
        <v>4091.873</v>
      </c>
      <c r="B370" s="2">
        <v>133.97030639648401</v>
      </c>
      <c r="C370" s="2">
        <v>91.591995239257798</v>
      </c>
      <c r="D370" s="2">
        <f t="shared" si="88"/>
        <v>128.31741333007801</v>
      </c>
      <c r="E370" s="2">
        <f t="shared" si="88"/>
        <v>15.910614013671619</v>
      </c>
      <c r="F370" s="2">
        <f t="shared" si="77"/>
        <v>1116.7043976143029</v>
      </c>
      <c r="G370" s="2">
        <f t="shared" si="78"/>
        <v>566.21829159510082</v>
      </c>
      <c r="H370" s="2">
        <f t="shared" si="82"/>
        <v>1104.9167745487186</v>
      </c>
      <c r="I370" s="2">
        <f t="shared" si="83"/>
        <v>579.84671289231096</v>
      </c>
      <c r="J370" s="2">
        <f t="shared" si="80"/>
        <v>1111.2387273705192</v>
      </c>
      <c r="K370" s="2">
        <f t="shared" si="81"/>
        <v>538.15416625233513</v>
      </c>
      <c r="L370" s="2">
        <f t="shared" si="89"/>
        <v>39.967087481071943</v>
      </c>
      <c r="M370" s="2">
        <f t="shared" si="89"/>
        <v>1738.2684453265599</v>
      </c>
      <c r="N370" s="2">
        <f t="shared" si="84"/>
        <v>8.6108092882645622</v>
      </c>
      <c r="O370" s="2">
        <f t="shared" si="85"/>
        <v>8.660077370107345</v>
      </c>
      <c r="P370" s="2">
        <f t="shared" si="86"/>
        <v>36.444018589984161</v>
      </c>
      <c r="Q370" s="2">
        <f t="shared" si="87"/>
        <v>33.82359510386663</v>
      </c>
    </row>
    <row r="371" spans="1:17" x14ac:dyDescent="0.25">
      <c r="A371" s="2">
        <v>4092.88</v>
      </c>
      <c r="B371" s="2">
        <v>133.807540893555</v>
      </c>
      <c r="C371" s="2">
        <v>91.445075988769503</v>
      </c>
      <c r="D371" s="2">
        <f t="shared" ref="D371:E386" si="90">D370-2*(B370-B371)</f>
        <v>127.99188232422</v>
      </c>
      <c r="E371" s="2">
        <f t="shared" si="90"/>
        <v>15.616775512695028</v>
      </c>
      <c r="F371" s="2">
        <f t="shared" si="77"/>
        <v>1109.3998328670773</v>
      </c>
      <c r="G371" s="2">
        <f t="shared" si="78"/>
        <v>564.68301349207286</v>
      </c>
      <c r="H371" s="2">
        <f t="shared" si="82"/>
        <v>1104.3787457708313</v>
      </c>
      <c r="I371" s="2">
        <f t="shared" si="83"/>
        <v>575.34521945852418</v>
      </c>
      <c r="J371" s="2">
        <f t="shared" si="80"/>
        <v>1110.6431771653672</v>
      </c>
      <c r="K371" s="2">
        <f t="shared" si="81"/>
        <v>531.44069031374806</v>
      </c>
      <c r="L371" s="2">
        <f t="shared" si="89"/>
        <v>39.243100696847058</v>
      </c>
      <c r="M371" s="2">
        <f t="shared" si="89"/>
        <v>1927.6076794244957</v>
      </c>
      <c r="N371" s="2">
        <f t="shared" si="84"/>
        <v>8.628506165518349</v>
      </c>
      <c r="O371" s="2">
        <f t="shared" si="85"/>
        <v>8.6774501397828061</v>
      </c>
      <c r="P371" s="2">
        <f t="shared" si="86"/>
        <v>36.841486194817904</v>
      </c>
      <c r="Q371" s="2">
        <f t="shared" si="87"/>
        <v>34.030116516801741</v>
      </c>
    </row>
    <row r="372" spans="1:17" x14ac:dyDescent="0.25">
      <c r="A372" s="2">
        <v>4093.8809999999999</v>
      </c>
      <c r="B372" s="2">
        <v>133.67012023925801</v>
      </c>
      <c r="C372" s="2">
        <v>91.4189453125</v>
      </c>
      <c r="D372" s="2">
        <f t="shared" si="90"/>
        <v>127.71704101562602</v>
      </c>
      <c r="E372" s="2">
        <f t="shared" si="90"/>
        <v>15.564514160156023</v>
      </c>
      <c r="F372" s="2">
        <f t="shared" si="77"/>
        <v>1104.5806480335355</v>
      </c>
      <c r="G372" s="2">
        <f t="shared" si="78"/>
        <v>557.24604454819587</v>
      </c>
      <c r="H372" s="2">
        <f t="shared" si="82"/>
        <v>1102.908552648634</v>
      </c>
      <c r="I372" s="2">
        <f t="shared" si="83"/>
        <v>572.36901712898498</v>
      </c>
      <c r="J372" s="2">
        <f t="shared" si="80"/>
        <v>1110.1384989369105</v>
      </c>
      <c r="K372" s="2">
        <f t="shared" si="81"/>
        <v>530.23805227036405</v>
      </c>
      <c r="L372" s="2">
        <f t="shared" si="89"/>
        <v>52.272123331363879</v>
      </c>
      <c r="M372" s="2">
        <f t="shared" si="89"/>
        <v>1775.0181999183515</v>
      </c>
      <c r="N372" s="2">
        <f t="shared" si="84"/>
        <v>8.6355629904837397</v>
      </c>
      <c r="O372" s="2">
        <f t="shared" si="85"/>
        <v>8.6921720868954875</v>
      </c>
      <c r="P372" s="2">
        <f t="shared" si="86"/>
        <v>36.773972591718042</v>
      </c>
      <c r="Q372" s="2">
        <f t="shared" si="87"/>
        <v>34.067112330928602</v>
      </c>
    </row>
    <row r="373" spans="1:17" x14ac:dyDescent="0.25">
      <c r="A373" s="2">
        <v>4094.895</v>
      </c>
      <c r="B373" s="2">
        <v>133.4404296875</v>
      </c>
      <c r="C373" s="2">
        <v>91.311447143554702</v>
      </c>
      <c r="D373" s="2">
        <f t="shared" si="90"/>
        <v>127.25765991211</v>
      </c>
      <c r="E373" s="2">
        <f t="shared" si="90"/>
        <v>15.349517822265426</v>
      </c>
      <c r="F373" s="2">
        <f t="shared" si="77"/>
        <v>1103.0357481408805</v>
      </c>
      <c r="G373" s="2">
        <f t="shared" si="78"/>
        <v>558.35979094752963</v>
      </c>
      <c r="H373" s="2">
        <f t="shared" si="82"/>
        <v>1103.3937215444871</v>
      </c>
      <c r="I373" s="2">
        <f t="shared" si="83"/>
        <v>568.82176063619272</v>
      </c>
      <c r="J373" s="2">
        <f t="shared" si="80"/>
        <v>1109.2911248724824</v>
      </c>
      <c r="K373" s="2">
        <f t="shared" si="81"/>
        <v>525.26292801460522</v>
      </c>
      <c r="L373" s="2">
        <f t="shared" si="89"/>
        <v>34.779366013050449</v>
      </c>
      <c r="M373" s="2">
        <f t="shared" si="89"/>
        <v>1897.3718993554753</v>
      </c>
      <c r="N373" s="2">
        <f t="shared" si="84"/>
        <v>8.6705485729231668</v>
      </c>
      <c r="O373" s="2">
        <f t="shared" si="85"/>
        <v>8.7168907996470306</v>
      </c>
      <c r="P373" s="2">
        <f t="shared" si="86"/>
        <v>37.057956296912565</v>
      </c>
      <c r="Q373" s="2">
        <f t="shared" si="87"/>
        <v>34.220158189769244</v>
      </c>
    </row>
    <row r="374" spans="1:17" x14ac:dyDescent="0.25">
      <c r="A374" s="2">
        <v>4095.895</v>
      </c>
      <c r="B374" s="2">
        <v>133.29617309570301</v>
      </c>
      <c r="C374" s="2">
        <v>91.277877807617202</v>
      </c>
      <c r="D374" s="2">
        <f t="shared" si="90"/>
        <v>126.96914672851602</v>
      </c>
      <c r="E374" s="2">
        <f t="shared" si="90"/>
        <v>15.282379150390426</v>
      </c>
      <c r="F374" s="2">
        <f t="shared" si="77"/>
        <v>1104.787626114058</v>
      </c>
      <c r="G374" s="2">
        <f t="shared" si="78"/>
        <v>553.91589609058985</v>
      </c>
      <c r="H374" s="2">
        <f t="shared" si="82"/>
        <v>1102.4215308326893</v>
      </c>
      <c r="I374" s="2">
        <f t="shared" si="83"/>
        <v>566.90612345666614</v>
      </c>
      <c r="J374" s="2">
        <f t="shared" si="80"/>
        <v>1108.756465293385</v>
      </c>
      <c r="K374" s="2">
        <f t="shared" si="81"/>
        <v>523.70013303720236</v>
      </c>
      <c r="L374" s="2">
        <f t="shared" si="89"/>
        <v>40.131394621309276</v>
      </c>
      <c r="M374" s="2">
        <f t="shared" si="89"/>
        <v>1866.7576081267955</v>
      </c>
      <c r="N374" s="2">
        <f t="shared" si="84"/>
        <v>8.6825938366733642</v>
      </c>
      <c r="O374" s="2">
        <f t="shared" si="85"/>
        <v>8.7324873314626217</v>
      </c>
      <c r="P374" s="2">
        <f t="shared" si="86"/>
        <v>37.095410202683205</v>
      </c>
      <c r="Q374" s="2">
        <f t="shared" si="87"/>
        <v>34.268233230152724</v>
      </c>
    </row>
    <row r="375" spans="1:17" x14ac:dyDescent="0.25">
      <c r="A375" s="2">
        <v>4096.9030000000002</v>
      </c>
      <c r="B375" s="2">
        <v>133.17701721191401</v>
      </c>
      <c r="C375" s="2">
        <v>91.169898986816406</v>
      </c>
      <c r="D375" s="2">
        <f t="shared" si="90"/>
        <v>126.73083496093801</v>
      </c>
      <c r="E375" s="2">
        <f t="shared" si="90"/>
        <v>15.066421508788835</v>
      </c>
      <c r="F375" s="2">
        <f t="shared" si="77"/>
        <v>1105.1314965502897</v>
      </c>
      <c r="G375" s="2">
        <f t="shared" si="78"/>
        <v>553.76508215074227</v>
      </c>
      <c r="H375" s="2">
        <f t="shared" si="82"/>
        <v>1101.6087272905281</v>
      </c>
      <c r="I375" s="2">
        <f t="shared" si="83"/>
        <v>564.5196667135624</v>
      </c>
      <c r="J375" s="2">
        <f t="shared" si="80"/>
        <v>1108.3133917114158</v>
      </c>
      <c r="K375" s="2">
        <f t="shared" si="81"/>
        <v>518.64334764712896</v>
      </c>
      <c r="L375" s="2">
        <f t="shared" si="89"/>
        <v>44.952524996716576</v>
      </c>
      <c r="M375" s="2">
        <f t="shared" si="89"/>
        <v>2104.6366510852044</v>
      </c>
      <c r="N375" s="2">
        <f t="shared" si="84"/>
        <v>8.6925074519557519</v>
      </c>
      <c r="O375" s="2">
        <f t="shared" si="85"/>
        <v>8.7454122120558022</v>
      </c>
      <c r="P375" s="2">
        <f t="shared" si="86"/>
        <v>37.46872914608528</v>
      </c>
      <c r="Q375" s="2">
        <f t="shared" si="87"/>
        <v>34.423791166640598</v>
      </c>
    </row>
    <row r="376" spans="1:17" x14ac:dyDescent="0.25">
      <c r="A376" s="2">
        <v>4097.9160000000002</v>
      </c>
      <c r="B376" s="2">
        <v>133.02590942382801</v>
      </c>
      <c r="C376" s="2">
        <v>91.090263366699205</v>
      </c>
      <c r="D376" s="2">
        <f t="shared" si="90"/>
        <v>126.42861938476602</v>
      </c>
      <c r="E376" s="2">
        <f t="shared" si="90"/>
        <v>14.907150268554432</v>
      </c>
      <c r="F376" s="2">
        <f t="shared" si="77"/>
        <v>1108.8578925896711</v>
      </c>
      <c r="G376" s="2">
        <f t="shared" si="78"/>
        <v>559.1881171506767</v>
      </c>
      <c r="H376" s="2">
        <f t="shared" si="82"/>
        <v>1101.7149257560154</v>
      </c>
      <c r="I376" s="2">
        <f t="shared" si="83"/>
        <v>561.51760321490951</v>
      </c>
      <c r="J376" s="2">
        <f t="shared" si="80"/>
        <v>1107.7496171686996</v>
      </c>
      <c r="K376" s="2">
        <f t="shared" si="81"/>
        <v>514.88439637651697</v>
      </c>
      <c r="L376" s="2">
        <f t="shared" si="89"/>
        <v>36.417500446324382</v>
      </c>
      <c r="M376" s="2">
        <f t="shared" si="89"/>
        <v>2174.6559800323007</v>
      </c>
      <c r="N376" s="2">
        <f t="shared" si="84"/>
        <v>8.7141260508676108</v>
      </c>
      <c r="O376" s="2">
        <f t="shared" si="85"/>
        <v>8.7618580552353755</v>
      </c>
      <c r="P376" s="2">
        <f t="shared" si="86"/>
        <v>37.667669078200063</v>
      </c>
      <c r="Q376" s="2">
        <f t="shared" si="87"/>
        <v>34.539424846520049</v>
      </c>
    </row>
    <row r="377" spans="1:17" x14ac:dyDescent="0.25">
      <c r="A377" s="2">
        <v>4098.9279999999999</v>
      </c>
      <c r="B377" s="2">
        <v>132.84234619140599</v>
      </c>
      <c r="C377" s="2">
        <v>90.942390441894503</v>
      </c>
      <c r="D377" s="2">
        <f t="shared" si="90"/>
        <v>126.06149291992199</v>
      </c>
      <c r="E377" s="2">
        <f t="shared" si="90"/>
        <v>14.611404418945028</v>
      </c>
      <c r="F377" s="2">
        <f t="shared" si="77"/>
        <v>1106.7948713484093</v>
      </c>
      <c r="G377" s="2">
        <f t="shared" si="78"/>
        <v>566.36264704523467</v>
      </c>
      <c r="H377" s="2">
        <f t="shared" si="82"/>
        <v>1100.6160477342023</v>
      </c>
      <c r="I377" s="2">
        <f t="shared" si="83"/>
        <v>559.05551519925859</v>
      </c>
      <c r="J377" s="2">
        <f t="shared" si="80"/>
        <v>1107.0618942758726</v>
      </c>
      <c r="K377" s="2">
        <f t="shared" si="81"/>
        <v>507.83711246224306</v>
      </c>
      <c r="L377" s="2">
        <f t="shared" si="89"/>
        <v>41.548937638763412</v>
      </c>
      <c r="M377" s="2">
        <f t="shared" si="89"/>
        <v>2623.3247789311208</v>
      </c>
      <c r="N377" s="2">
        <f t="shared" si="84"/>
        <v>8.7307870329073953</v>
      </c>
      <c r="O377" s="2">
        <f t="shared" si="85"/>
        <v>8.7819195904582159</v>
      </c>
      <c r="P377" s="2">
        <f t="shared" si="86"/>
        <v>38.261586577837221</v>
      </c>
      <c r="Q377" s="2">
        <f t="shared" si="87"/>
        <v>34.756214933301386</v>
      </c>
    </row>
    <row r="378" spans="1:17" x14ac:dyDescent="0.25">
      <c r="A378" s="2">
        <v>4099.9350000000004</v>
      </c>
      <c r="B378" s="2">
        <v>132.57461547851599</v>
      </c>
      <c r="C378" s="2">
        <v>90.878898620605497</v>
      </c>
      <c r="D378" s="2">
        <f t="shared" si="90"/>
        <v>125.52603149414199</v>
      </c>
      <c r="E378" s="2">
        <f t="shared" si="90"/>
        <v>14.484420776367017</v>
      </c>
      <c r="F378" s="2">
        <f t="shared" si="77"/>
        <v>1105.2059505856234</v>
      </c>
      <c r="G378" s="2">
        <f t="shared" si="78"/>
        <v>570.83977412279535</v>
      </c>
      <c r="H378" s="2">
        <f t="shared" si="82"/>
        <v>1099.1817162679467</v>
      </c>
      <c r="I378" s="2">
        <f t="shared" si="83"/>
        <v>555.78121769519134</v>
      </c>
      <c r="J378" s="2">
        <f t="shared" si="80"/>
        <v>1106.0531711622825</v>
      </c>
      <c r="K378" s="2">
        <f t="shared" si="81"/>
        <v>504.78401792207052</v>
      </c>
      <c r="L378" s="2">
        <f t="shared" si="89"/>
        <v>47.216892364891201</v>
      </c>
      <c r="M378" s="2">
        <f t="shared" si="89"/>
        <v>2600.714384699595</v>
      </c>
      <c r="N378" s="2">
        <f t="shared" si="84"/>
        <v>8.7566037353713604</v>
      </c>
      <c r="O378" s="2">
        <f t="shared" si="85"/>
        <v>8.8113450094524772</v>
      </c>
      <c r="P378" s="2">
        <f t="shared" si="86"/>
        <v>38.370966038352861</v>
      </c>
      <c r="Q378" s="2">
        <f t="shared" si="87"/>
        <v>34.850134894291607</v>
      </c>
    </row>
    <row r="379" spans="1:17" x14ac:dyDescent="0.25">
      <c r="A379" s="2">
        <v>4100.9430000000002</v>
      </c>
      <c r="B379" s="2">
        <v>132.484619140625</v>
      </c>
      <c r="C379" s="2">
        <v>90.842483520507798</v>
      </c>
      <c r="D379" s="2">
        <f t="shared" si="90"/>
        <v>125.34603881836</v>
      </c>
      <c r="E379" s="2">
        <f t="shared" si="90"/>
        <v>14.411590576171619</v>
      </c>
      <c r="F379" s="2">
        <f t="shared" si="77"/>
        <v>1102.2517121427757</v>
      </c>
      <c r="G379" s="2">
        <f t="shared" si="78"/>
        <v>574.25623177852788</v>
      </c>
      <c r="H379" s="2">
        <f t="shared" si="82"/>
        <v>1097.4794381543647</v>
      </c>
      <c r="I379" s="2">
        <f t="shared" si="83"/>
        <v>552.29169451992232</v>
      </c>
      <c r="J379" s="2">
        <f t="shared" si="80"/>
        <v>1105.7125741816633</v>
      </c>
      <c r="K379" s="2">
        <f t="shared" si="81"/>
        <v>503.02548874931136</v>
      </c>
      <c r="L379" s="2">
        <f t="shared" si="89"/>
        <v>67.784528844001215</v>
      </c>
      <c r="M379" s="2">
        <f t="shared" si="89"/>
        <v>2427.1590310321799</v>
      </c>
      <c r="N379" s="2">
        <f t="shared" si="84"/>
        <v>8.755597292904735</v>
      </c>
      <c r="O379" s="2">
        <f t="shared" si="85"/>
        <v>8.8212805494712185</v>
      </c>
      <c r="P379" s="2">
        <f t="shared" si="86"/>
        <v>38.322743877632163</v>
      </c>
      <c r="Q379" s="2">
        <f t="shared" si="87"/>
        <v>34.904231152737758</v>
      </c>
    </row>
    <row r="380" spans="1:17" x14ac:dyDescent="0.25">
      <c r="A380" s="2">
        <v>4101.951</v>
      </c>
      <c r="B380" s="2">
        <v>132.34162902832</v>
      </c>
      <c r="C380" s="2">
        <v>90.736877441406307</v>
      </c>
      <c r="D380" s="2">
        <f t="shared" si="90"/>
        <v>125.06005859375</v>
      </c>
      <c r="E380" s="2">
        <f t="shared" si="90"/>
        <v>14.200378417968636</v>
      </c>
      <c r="F380" s="2">
        <f t="shared" si="77"/>
        <v>1101.3054517376631</v>
      </c>
      <c r="G380" s="2">
        <f t="shared" si="78"/>
        <v>574.63926717962624</v>
      </c>
      <c r="H380" s="2">
        <f t="shared" si="82"/>
        <v>1095.7086843735949</v>
      </c>
      <c r="I380" s="2">
        <f t="shared" si="83"/>
        <v>548.83359472869427</v>
      </c>
      <c r="J380" s="2">
        <f t="shared" si="80"/>
        <v>1105.1698362789018</v>
      </c>
      <c r="K380" s="2">
        <f t="shared" si="81"/>
        <v>497.89463011662758</v>
      </c>
      <c r="L380" s="2">
        <f t="shared" si="89"/>
        <v>89.513395375292504</v>
      </c>
      <c r="M380" s="2">
        <f t="shared" si="89"/>
        <v>2594.7781157493819</v>
      </c>
      <c r="N380" s="2">
        <f t="shared" si="84"/>
        <v>8.7614598673181341</v>
      </c>
      <c r="O380" s="2">
        <f t="shared" si="85"/>
        <v>8.8371127337224333</v>
      </c>
      <c r="P380" s="2">
        <f t="shared" si="86"/>
        <v>38.649223180856957</v>
      </c>
      <c r="Q380" s="2">
        <f t="shared" si="87"/>
        <v>35.062067746491181</v>
      </c>
    </row>
    <row r="381" spans="1:17" x14ac:dyDescent="0.25">
      <c r="A381" s="2">
        <v>4102.9579999999996</v>
      </c>
      <c r="B381" s="2">
        <v>132.16085815429699</v>
      </c>
      <c r="C381" s="2">
        <v>90.563514709472699</v>
      </c>
      <c r="D381" s="2">
        <f t="shared" si="90"/>
        <v>124.69851684570398</v>
      </c>
      <c r="E381" s="2">
        <f t="shared" si="90"/>
        <v>13.85365295410142</v>
      </c>
      <c r="F381" s="2">
        <f t="shared" si="77"/>
        <v>1096.459059920244</v>
      </c>
      <c r="G381" s="2">
        <f t="shared" si="78"/>
        <v>576.22205942196797</v>
      </c>
      <c r="H381" s="2">
        <f t="shared" si="82"/>
        <v>1094.6876892029761</v>
      </c>
      <c r="I381" s="2">
        <f t="shared" si="83"/>
        <v>545.33461644661963</v>
      </c>
      <c r="J381" s="2">
        <f t="shared" si="80"/>
        <v>1104.4809018467433</v>
      </c>
      <c r="K381" s="2">
        <f t="shared" si="81"/>
        <v>489.37045740516737</v>
      </c>
      <c r="L381" s="2">
        <f t="shared" si="89"/>
        <v>95.907013886042137</v>
      </c>
      <c r="M381" s="2">
        <f t="shared" si="89"/>
        <v>3131.9870972169629</v>
      </c>
      <c r="N381" s="2">
        <f t="shared" si="84"/>
        <v>8.778674493438368</v>
      </c>
      <c r="O381" s="2">
        <f t="shared" si="85"/>
        <v>8.8572096107075247</v>
      </c>
      <c r="P381" s="2">
        <f t="shared" si="86"/>
        <v>39.363958246490611</v>
      </c>
      <c r="Q381" s="2">
        <f t="shared" si="87"/>
        <v>35.32429020897969</v>
      </c>
    </row>
    <row r="382" spans="1:17" x14ac:dyDescent="0.25">
      <c r="A382" s="2">
        <v>4103.9639999999999</v>
      </c>
      <c r="B382" s="2">
        <v>131.90200805664099</v>
      </c>
      <c r="C382" s="2">
        <v>90.502555847167997</v>
      </c>
      <c r="D382" s="2">
        <f t="shared" si="90"/>
        <v>124.18081665039199</v>
      </c>
      <c r="E382" s="2">
        <f t="shared" si="90"/>
        <v>13.731735229492017</v>
      </c>
      <c r="F382" s="2">
        <f t="shared" si="77"/>
        <v>1090.8308855885987</v>
      </c>
      <c r="G382" s="2">
        <f t="shared" si="78"/>
        <v>572.5635488533934</v>
      </c>
      <c r="H382" s="2">
        <f t="shared" si="82"/>
        <v>1092.7669448661254</v>
      </c>
      <c r="I382" s="2">
        <f t="shared" si="83"/>
        <v>542.61754182932134</v>
      </c>
      <c r="J382" s="2">
        <f t="shared" si="80"/>
        <v>1103.4889265916961</v>
      </c>
      <c r="K382" s="2">
        <f t="shared" si="81"/>
        <v>486.34275728163891</v>
      </c>
      <c r="L382" s="2">
        <f t="shared" si="89"/>
        <v>114.96089212347174</v>
      </c>
      <c r="M382" s="2">
        <f t="shared" si="89"/>
        <v>3166.8513758880772</v>
      </c>
      <c r="N382" s="2">
        <f t="shared" si="84"/>
        <v>8.7998047874222607</v>
      </c>
      <c r="O382" s="2">
        <f t="shared" si="85"/>
        <v>8.8861464786333624</v>
      </c>
      <c r="P382" s="2">
        <f t="shared" si="86"/>
        <v>39.515584357024821</v>
      </c>
      <c r="Q382" s="2">
        <f t="shared" si="87"/>
        <v>35.417428981379388</v>
      </c>
    </row>
    <row r="383" spans="1:17" x14ac:dyDescent="0.25">
      <c r="A383" s="2">
        <v>4104.9790000000003</v>
      </c>
      <c r="B383" s="2">
        <v>131.79298400878901</v>
      </c>
      <c r="C383" s="2">
        <v>90.422447204589801</v>
      </c>
      <c r="D383" s="2">
        <f t="shared" si="90"/>
        <v>123.96276855468801</v>
      </c>
      <c r="E383" s="2">
        <f t="shared" si="90"/>
        <v>13.571517944335625</v>
      </c>
      <c r="F383" s="2">
        <f t="shared" si="77"/>
        <v>1086.3856324722917</v>
      </c>
      <c r="G383" s="2">
        <f t="shared" si="78"/>
        <v>567.5435835323924</v>
      </c>
      <c r="H383" s="2">
        <f t="shared" si="82"/>
        <v>1092.4887609760117</v>
      </c>
      <c r="I383" s="2">
        <f t="shared" si="83"/>
        <v>540.70068738027783</v>
      </c>
      <c r="J383" s="2">
        <f t="shared" si="80"/>
        <v>1103.0691778837174</v>
      </c>
      <c r="K383" s="2">
        <f t="shared" si="81"/>
        <v>482.33956549656563</v>
      </c>
      <c r="L383" s="2">
        <f t="shared" si="89"/>
        <v>111.94522194086548</v>
      </c>
      <c r="M383" s="2">
        <f t="shared" si="89"/>
        <v>3406.0205475255111</v>
      </c>
      <c r="N383" s="2">
        <f t="shared" si="84"/>
        <v>8.8130393804010918</v>
      </c>
      <c r="O383" s="2">
        <f t="shared" si="85"/>
        <v>8.8983909503205556</v>
      </c>
      <c r="P383" s="2">
        <f t="shared" si="86"/>
        <v>39.840840913889906</v>
      </c>
      <c r="Q383" s="2">
        <f t="shared" si="87"/>
        <v>35.540576041302792</v>
      </c>
    </row>
    <row r="384" spans="1:17" x14ac:dyDescent="0.25">
      <c r="A384" s="2">
        <v>4105.99</v>
      </c>
      <c r="B384" s="2">
        <v>131.68727111816401</v>
      </c>
      <c r="C384" s="2">
        <v>90.425453186035199</v>
      </c>
      <c r="D384" s="2">
        <f t="shared" si="90"/>
        <v>123.75134277343801</v>
      </c>
      <c r="E384" s="2">
        <f t="shared" si="90"/>
        <v>13.57752990722642</v>
      </c>
      <c r="F384" s="2">
        <f t="shared" si="77"/>
        <v>1085.6622642401876</v>
      </c>
      <c r="G384" s="2">
        <f t="shared" si="78"/>
        <v>562.22900979970802</v>
      </c>
      <c r="H384" s="2">
        <f t="shared" si="82"/>
        <v>1090.4660930146456</v>
      </c>
      <c r="I384" s="2">
        <f t="shared" si="83"/>
        <v>536.97139067538865</v>
      </c>
      <c r="J384" s="2">
        <f t="shared" si="80"/>
        <v>1102.6610712366587</v>
      </c>
      <c r="K384" s="2">
        <f t="shared" si="81"/>
        <v>482.49028313869354</v>
      </c>
      <c r="L384" s="2">
        <f t="shared" si="89"/>
        <v>148.71749383537392</v>
      </c>
      <c r="M384" s="2">
        <f t="shared" si="89"/>
        <v>2968.1910784249362</v>
      </c>
      <c r="N384" s="2">
        <f t="shared" si="84"/>
        <v>8.8117516026557681</v>
      </c>
      <c r="O384" s="2">
        <f t="shared" si="85"/>
        <v>8.9102958119443851</v>
      </c>
      <c r="P384" s="2">
        <f t="shared" si="86"/>
        <v>39.548533079613719</v>
      </c>
      <c r="Q384" s="2">
        <f t="shared" si="87"/>
        <v>35.535939632281412</v>
      </c>
    </row>
    <row r="385" spans="1:17" x14ac:dyDescent="0.25">
      <c r="A385" s="2">
        <v>4106.99</v>
      </c>
      <c r="B385" s="2">
        <v>131.57571411132801</v>
      </c>
      <c r="C385" s="2">
        <v>90.367820739746094</v>
      </c>
      <c r="D385" s="2">
        <f t="shared" si="90"/>
        <v>123.52822875976602</v>
      </c>
      <c r="E385" s="2">
        <f t="shared" si="90"/>
        <v>13.46226501464821</v>
      </c>
      <c r="F385" s="2">
        <f t="shared" si="77"/>
        <v>1078.6185512970605</v>
      </c>
      <c r="G385" s="2">
        <f t="shared" si="78"/>
        <v>555.44670367034712</v>
      </c>
      <c r="H385" s="2">
        <f t="shared" si="82"/>
        <v>1088.5317721896463</v>
      </c>
      <c r="I385" s="2">
        <f t="shared" si="83"/>
        <v>533.54644394235788</v>
      </c>
      <c r="J385" s="2">
        <f t="shared" si="80"/>
        <v>1102.2292173868852</v>
      </c>
      <c r="K385" s="2">
        <f t="shared" si="81"/>
        <v>479.59376813225742</v>
      </c>
      <c r="L385" s="2">
        <f t="shared" si="89"/>
        <v>187.62000493136435</v>
      </c>
      <c r="M385" s="2">
        <f t="shared" si="89"/>
        <v>2910.8912270697992</v>
      </c>
      <c r="N385" s="2">
        <f t="shared" si="84"/>
        <v>8.8120082601248182</v>
      </c>
      <c r="O385" s="2">
        <f t="shared" si="85"/>
        <v>8.9228934022074213</v>
      </c>
      <c r="P385" s="2">
        <f t="shared" si="86"/>
        <v>39.63273961415922</v>
      </c>
      <c r="Q385" s="2">
        <f t="shared" si="87"/>
        <v>35.62504285946045</v>
      </c>
    </row>
    <row r="386" spans="1:17" x14ac:dyDescent="0.25">
      <c r="A386" s="2">
        <v>4107.99</v>
      </c>
      <c r="B386" s="2">
        <v>131.4560546875</v>
      </c>
      <c r="C386" s="2">
        <v>90.249870300292997</v>
      </c>
      <c r="D386" s="2">
        <f t="shared" si="90"/>
        <v>123.28890991211</v>
      </c>
      <c r="E386" s="2">
        <f t="shared" si="90"/>
        <v>13.226364135742017</v>
      </c>
      <c r="F386" s="2">
        <f t="shared" si="77"/>
        <v>1070.2190879834443</v>
      </c>
      <c r="G386" s="2">
        <f t="shared" si="78"/>
        <v>550.1726862339217</v>
      </c>
      <c r="H386" s="2">
        <f t="shared" si="82"/>
        <v>1085.6096415070112</v>
      </c>
      <c r="I386" s="2">
        <f t="shared" si="83"/>
        <v>530.74847906611353</v>
      </c>
      <c r="J386" s="2">
        <f t="shared" si="80"/>
        <v>1101.7646384199866</v>
      </c>
      <c r="K386" s="2">
        <f t="shared" si="81"/>
        <v>473.62024878022379</v>
      </c>
      <c r="L386" s="2">
        <f t="shared" si="89"/>
        <v>260.98392525824215</v>
      </c>
      <c r="M386" s="2">
        <f t="shared" si="89"/>
        <v>3263.6346955976501</v>
      </c>
      <c r="N386" s="2">
        <f t="shared" si="84"/>
        <v>8.8054119570115343</v>
      </c>
      <c r="O386" s="2">
        <f t="shared" si="85"/>
        <v>8.9364456154686636</v>
      </c>
      <c r="P386" s="2">
        <f t="shared" si="86"/>
        <v>40.128070996613147</v>
      </c>
      <c r="Q386" s="2">
        <f t="shared" si="87"/>
        <v>35.808801566285702</v>
      </c>
    </row>
    <row r="387" spans="1:17" x14ac:dyDescent="0.25">
      <c r="A387" s="2">
        <v>4108.9979999999996</v>
      </c>
      <c r="B387" s="2">
        <v>131.31964111328099</v>
      </c>
      <c r="C387" s="2">
        <v>90.262062072753906</v>
      </c>
      <c r="D387" s="2">
        <f t="shared" ref="D387:E402" si="91">D386-2*(B386-B387)</f>
        <v>123.01608276367199</v>
      </c>
      <c r="E387" s="2">
        <f t="shared" si="91"/>
        <v>13.250747680663835</v>
      </c>
      <c r="F387" s="2">
        <f t="shared" si="77"/>
        <v>1060.7805267375427</v>
      </c>
      <c r="G387" s="2">
        <f t="shared" si="78"/>
        <v>543.49426919207076</v>
      </c>
      <c r="H387" s="2">
        <f t="shared" si="82"/>
        <v>1083.2068274772896</v>
      </c>
      <c r="I387" s="2">
        <f t="shared" si="83"/>
        <v>526.94180957084347</v>
      </c>
      <c r="J387" s="2">
        <f t="shared" si="80"/>
        <v>1101.2332868638871</v>
      </c>
      <c r="K387" s="2">
        <f t="shared" si="81"/>
        <v>474.24054689808094</v>
      </c>
      <c r="L387" s="2">
        <f t="shared" si="89"/>
        <v>324.95323801664841</v>
      </c>
      <c r="M387" s="2">
        <f t="shared" si="89"/>
        <v>2777.423087303514</v>
      </c>
      <c r="N387" s="2">
        <f t="shared" si="84"/>
        <v>8.805408229087039</v>
      </c>
      <c r="O387" s="2">
        <f t="shared" si="85"/>
        <v>8.9519456490862463</v>
      </c>
      <c r="P387" s="2">
        <f t="shared" si="86"/>
        <v>39.766949176745989</v>
      </c>
      <c r="Q387" s="2">
        <f t="shared" si="87"/>
        <v>35.789719820121313</v>
      </c>
    </row>
    <row r="388" spans="1:17" x14ac:dyDescent="0.25">
      <c r="A388" s="2">
        <v>4109.9979999999996</v>
      </c>
      <c r="B388" s="2">
        <v>131.13735961914099</v>
      </c>
      <c r="C388" s="2">
        <v>90.0579833984375</v>
      </c>
      <c r="D388" s="2">
        <f t="shared" si="91"/>
        <v>122.65151977539199</v>
      </c>
      <c r="E388" s="2">
        <f t="shared" si="91"/>
        <v>12.842590332031023</v>
      </c>
      <c r="F388" s="2">
        <f t="shared" si="77"/>
        <v>1061.5187080300441</v>
      </c>
      <c r="G388" s="2">
        <f t="shared" si="78"/>
        <v>535.81964330201299</v>
      </c>
      <c r="H388" s="2">
        <f t="shared" si="82"/>
        <v>1082.7920696657743</v>
      </c>
      <c r="I388" s="2">
        <f t="shared" si="83"/>
        <v>523.68820926316255</v>
      </c>
      <c r="J388" s="2">
        <f t="shared" si="80"/>
        <v>1100.5203890371606</v>
      </c>
      <c r="K388" s="2">
        <f t="shared" si="81"/>
        <v>463.76947872044701</v>
      </c>
      <c r="L388" s="2">
        <f t="shared" si="89"/>
        <v>314.29330773387096</v>
      </c>
      <c r="M388" s="2">
        <f t="shared" si="89"/>
        <v>3590.2542698505517</v>
      </c>
      <c r="N388" s="2">
        <f t="shared" si="84"/>
        <v>8.8281993704493722</v>
      </c>
      <c r="O388" s="2">
        <f t="shared" si="85"/>
        <v>8.9727415612338941</v>
      </c>
      <c r="P388" s="2">
        <f t="shared" si="86"/>
        <v>40.777459665361967</v>
      </c>
      <c r="Q388" s="2">
        <f t="shared" si="87"/>
        <v>36.111833106110069</v>
      </c>
    </row>
    <row r="389" spans="1:17" x14ac:dyDescent="0.25">
      <c r="A389" s="2">
        <v>4111.0079999999998</v>
      </c>
      <c r="B389" s="2">
        <v>130.89523315429699</v>
      </c>
      <c r="C389" s="2">
        <v>89.986419677734403</v>
      </c>
      <c r="D389" s="2">
        <f t="shared" si="91"/>
        <v>122.16726684570398</v>
      </c>
      <c r="E389" s="2">
        <f t="shared" si="91"/>
        <v>12.699462890624829</v>
      </c>
      <c r="F389" s="2">
        <f t="shared" si="77"/>
        <v>1061.796862943153</v>
      </c>
      <c r="G389" s="2">
        <f t="shared" si="78"/>
        <v>531.62979618658721</v>
      </c>
      <c r="H389" s="2">
        <f t="shared" si="82"/>
        <v>1081.2982964103089</v>
      </c>
      <c r="I389" s="2">
        <f t="shared" si="83"/>
        <v>520.37992074236172</v>
      </c>
      <c r="J389" s="2">
        <f t="shared" si="80"/>
        <v>1099.5683014808565</v>
      </c>
      <c r="K389" s="2">
        <f t="shared" si="81"/>
        <v>460.05284006809393</v>
      </c>
      <c r="L389" s="2">
        <f t="shared" si="89"/>
        <v>333.79308527783286</v>
      </c>
      <c r="M389" s="2">
        <f t="shared" si="89"/>
        <v>3639.3566626796141</v>
      </c>
      <c r="N389" s="2">
        <f t="shared" si="84"/>
        <v>8.850965764634628</v>
      </c>
      <c r="O389" s="2">
        <f t="shared" si="85"/>
        <v>9.0005148667981594</v>
      </c>
      <c r="P389" s="2">
        <f t="shared" si="86"/>
        <v>40.976529891395934</v>
      </c>
      <c r="Q389" s="2">
        <f t="shared" si="87"/>
        <v>36.226165155986273</v>
      </c>
    </row>
    <row r="390" spans="1:17" x14ac:dyDescent="0.25">
      <c r="A390" s="2">
        <v>4112.0069999999996</v>
      </c>
      <c r="B390" s="2">
        <v>130.85594177246099</v>
      </c>
      <c r="C390" s="2">
        <v>89.859916687011705</v>
      </c>
      <c r="D390" s="2">
        <f t="shared" si="91"/>
        <v>122.08868408203199</v>
      </c>
      <c r="E390" s="2">
        <f t="shared" si="91"/>
        <v>12.446456909179432</v>
      </c>
      <c r="F390" s="2">
        <f t="shared" si="77"/>
        <v>1059.6197018205785</v>
      </c>
      <c r="G390" s="2">
        <f t="shared" si="78"/>
        <v>529.09860681543626</v>
      </c>
      <c r="H390" s="2">
        <f t="shared" si="82"/>
        <v>1081.0616703188948</v>
      </c>
      <c r="I390" s="2">
        <f t="shared" si="83"/>
        <v>517.11543059413157</v>
      </c>
      <c r="J390" s="2">
        <f t="shared" si="80"/>
        <v>1099.4132441430959</v>
      </c>
      <c r="K390" s="2">
        <f t="shared" si="81"/>
        <v>453.4250543431267</v>
      </c>
      <c r="L390" s="2">
        <f t="shared" si="89"/>
        <v>336.78026182510183</v>
      </c>
      <c r="M390" s="2">
        <f t="shared" si="89"/>
        <v>4056.4640269945644</v>
      </c>
      <c r="N390" s="2">
        <f t="shared" si="84"/>
        <v>8.8547245672049684</v>
      </c>
      <c r="O390" s="2">
        <f t="shared" si="85"/>
        <v>9.0050380377954991</v>
      </c>
      <c r="P390" s="2">
        <f t="shared" si="86"/>
        <v>41.547199686422559</v>
      </c>
      <c r="Q390" s="2">
        <f t="shared" si="87"/>
        <v>36.430050547856681</v>
      </c>
    </row>
    <row r="391" spans="1:17" x14ac:dyDescent="0.25">
      <c r="A391" s="2">
        <v>4113.01</v>
      </c>
      <c r="B391" s="2">
        <v>130.69444274902301</v>
      </c>
      <c r="C391" s="2">
        <v>89.860389709472699</v>
      </c>
      <c r="D391" s="2">
        <f t="shared" si="91"/>
        <v>121.76568603515602</v>
      </c>
      <c r="E391" s="2">
        <f t="shared" si="91"/>
        <v>12.44740295410142</v>
      </c>
      <c r="F391" s="2">
        <f t="shared" si="77"/>
        <v>1061.0478888967766</v>
      </c>
      <c r="G391" s="2">
        <f t="shared" si="78"/>
        <v>521.79710036380004</v>
      </c>
      <c r="H391" s="2">
        <f t="shared" si="82"/>
        <v>1080.968134776964</v>
      </c>
      <c r="I391" s="2">
        <f t="shared" si="83"/>
        <v>515.58571011076856</v>
      </c>
      <c r="J391" s="2">
        <f t="shared" si="80"/>
        <v>1098.7742731700387</v>
      </c>
      <c r="K391" s="2">
        <f t="shared" si="81"/>
        <v>453.4499760452677</v>
      </c>
      <c r="L391" s="2">
        <f t="shared" si="89"/>
        <v>317.05856447332746</v>
      </c>
      <c r="M391" s="2">
        <f t="shared" si="89"/>
        <v>3860.8494478586435</v>
      </c>
      <c r="N391" s="2">
        <f t="shared" si="84"/>
        <v>8.8774446231499766</v>
      </c>
      <c r="O391" s="2">
        <f t="shared" si="85"/>
        <v>9.0236774328426321</v>
      </c>
      <c r="P391" s="2">
        <f t="shared" si="86"/>
        <v>41.421147207328339</v>
      </c>
      <c r="Q391" s="2">
        <f t="shared" si="87"/>
        <v>36.429283901012937</v>
      </c>
    </row>
    <row r="392" spans="1:17" x14ac:dyDescent="0.25">
      <c r="A392" s="2">
        <v>4114.0219999999999</v>
      </c>
      <c r="B392" s="2">
        <v>130.53573608398401</v>
      </c>
      <c r="C392" s="2">
        <v>89.6773681640625</v>
      </c>
      <c r="D392" s="2">
        <f t="shared" si="91"/>
        <v>121.44827270507801</v>
      </c>
      <c r="E392" s="2">
        <f t="shared" si="91"/>
        <v>12.081359863281023</v>
      </c>
      <c r="F392" s="2">
        <f t="shared" si="77"/>
        <v>1061.2450991841813</v>
      </c>
      <c r="G392" s="2">
        <f t="shared" si="78"/>
        <v>519.10705253296408</v>
      </c>
      <c r="H392" s="2">
        <f t="shared" si="82"/>
        <v>1078.9416155516374</v>
      </c>
      <c r="I392" s="2">
        <f t="shared" si="83"/>
        <v>513.65981942879569</v>
      </c>
      <c r="J392" s="2">
        <f t="shared" si="80"/>
        <v>1098.1437679275159</v>
      </c>
      <c r="K392" s="2">
        <f t="shared" si="81"/>
        <v>443.72833188521611</v>
      </c>
      <c r="L392" s="2">
        <f t="shared" si="89"/>
        <v>368.7226558664579</v>
      </c>
      <c r="M392" s="2">
        <f t="shared" si="89"/>
        <v>4890.4129500578256</v>
      </c>
      <c r="N392" s="2">
        <f t="shared" si="84"/>
        <v>8.883960154556604</v>
      </c>
      <c r="O392" s="2">
        <f t="shared" si="85"/>
        <v>9.0420698744248185</v>
      </c>
      <c r="P392" s="2">
        <f t="shared" si="86"/>
        <v>42.51672206122808</v>
      </c>
      <c r="Q392" s="2">
        <f t="shared" si="87"/>
        <v>36.728343241711002</v>
      </c>
    </row>
    <row r="393" spans="1:17" x14ac:dyDescent="0.25">
      <c r="A393" s="2">
        <v>4115.0230000000001</v>
      </c>
      <c r="B393" s="2">
        <v>130.41149902343801</v>
      </c>
      <c r="C393" s="2">
        <v>89.606437683105497</v>
      </c>
      <c r="D393" s="2">
        <f t="shared" si="91"/>
        <v>121.19979858398602</v>
      </c>
      <c r="E393" s="2">
        <f t="shared" si="91"/>
        <v>11.939498901367017</v>
      </c>
      <c r="F393" s="2">
        <f t="shared" si="77"/>
        <v>1064.8220147484237</v>
      </c>
      <c r="G393" s="2">
        <f t="shared" si="78"/>
        <v>514.85453220472141</v>
      </c>
      <c r="H393" s="2">
        <f t="shared" si="82"/>
        <v>1077.8083983871454</v>
      </c>
      <c r="I393" s="2">
        <f t="shared" si="83"/>
        <v>510.32608213141333</v>
      </c>
      <c r="J393" s="2">
        <f t="shared" si="80"/>
        <v>1097.6484061484964</v>
      </c>
      <c r="K393" s="2">
        <f t="shared" si="81"/>
        <v>439.91762943410708</v>
      </c>
      <c r="L393" s="2">
        <f t="shared" si="89"/>
        <v>393.62590797046749</v>
      </c>
      <c r="M393" s="2">
        <f t="shared" si="89"/>
        <v>4957.3502112288115</v>
      </c>
      <c r="N393" s="2">
        <f t="shared" si="84"/>
        <v>8.8928233460740653</v>
      </c>
      <c r="O393" s="2">
        <f t="shared" si="85"/>
        <v>9.0565200517876718</v>
      </c>
      <c r="P393" s="2">
        <f t="shared" si="86"/>
        <v>42.742671727452766</v>
      </c>
      <c r="Q393" s="2">
        <f t="shared" si="87"/>
        <v>36.845568902706511</v>
      </c>
    </row>
    <row r="394" spans="1:17" x14ac:dyDescent="0.25">
      <c r="A394" s="2">
        <v>4116.0360000000001</v>
      </c>
      <c r="B394" s="2">
        <v>130.26014709472699</v>
      </c>
      <c r="C394" s="2">
        <v>89.575088500976605</v>
      </c>
      <c r="D394" s="2">
        <f t="shared" si="91"/>
        <v>120.89709472656398</v>
      </c>
      <c r="E394" s="2">
        <f t="shared" si="91"/>
        <v>11.876800537109233</v>
      </c>
      <c r="F394" s="2">
        <f t="shared" si="77"/>
        <v>1066.7473477037001</v>
      </c>
      <c r="G394" s="2">
        <f t="shared" si="78"/>
        <v>506.22665469791622</v>
      </c>
      <c r="H394" s="2">
        <f t="shared" si="82"/>
        <v>1076.6979490875781</v>
      </c>
      <c r="I394" s="2">
        <f t="shared" si="83"/>
        <v>507.38955093040335</v>
      </c>
      <c r="J394" s="2">
        <f t="shared" si="80"/>
        <v>1097.0427876531339</v>
      </c>
      <c r="K394" s="2">
        <f t="shared" si="81"/>
        <v>438.22564898203262</v>
      </c>
      <c r="L394" s="2">
        <f t="shared" si="89"/>
        <v>413.91245625852849</v>
      </c>
      <c r="M394" s="2">
        <f t="shared" si="89"/>
        <v>4783.6453327238396</v>
      </c>
      <c r="N394" s="2">
        <f t="shared" si="84"/>
        <v>8.9059042446203787</v>
      </c>
      <c r="O394" s="2">
        <f t="shared" si="85"/>
        <v>9.074186523128148</v>
      </c>
      <c r="P394" s="2">
        <f t="shared" si="86"/>
        <v>42.721063584848245</v>
      </c>
      <c r="Q394" s="2">
        <f t="shared" si="87"/>
        <v>36.897617974873818</v>
      </c>
    </row>
    <row r="395" spans="1:17" x14ac:dyDescent="0.25">
      <c r="A395" s="2">
        <v>4117.0519999999997</v>
      </c>
      <c r="B395" s="2">
        <v>130.12805175781301</v>
      </c>
      <c r="C395" s="2">
        <v>89.592658996582003</v>
      </c>
      <c r="D395" s="2">
        <f t="shared" si="91"/>
        <v>120.63290405273602</v>
      </c>
      <c r="E395" s="2">
        <f t="shared" si="91"/>
        <v>11.911941528320028</v>
      </c>
      <c r="F395" s="2">
        <f t="shared" si="77"/>
        <v>1068.0620836844714</v>
      </c>
      <c r="G395" s="2">
        <f t="shared" si="78"/>
        <v>498.85878198981374</v>
      </c>
      <c r="H395" s="2">
        <f t="shared" si="82"/>
        <v>1077.1036689626092</v>
      </c>
      <c r="I395" s="2">
        <f t="shared" si="83"/>
        <v>504.97589108733683</v>
      </c>
      <c r="J395" s="2">
        <f t="shared" si="80"/>
        <v>1096.5122880978427</v>
      </c>
      <c r="K395" s="2">
        <f t="shared" si="81"/>
        <v>439.17455343971352</v>
      </c>
      <c r="L395" s="2">
        <f t="shared" si="89"/>
        <v>376.69449673655174</v>
      </c>
      <c r="M395" s="2">
        <f t="shared" si="89"/>
        <v>4329.816036216529</v>
      </c>
      <c r="N395" s="2">
        <f t="shared" si="84"/>
        <v>8.9287717759968803</v>
      </c>
      <c r="O395" s="2">
        <f t="shared" si="85"/>
        <v>9.0896617030664366</v>
      </c>
      <c r="P395" s="2">
        <f t="shared" si="86"/>
        <v>42.392408482427705</v>
      </c>
      <c r="Q395" s="2">
        <f t="shared" si="87"/>
        <v>36.868427568721572</v>
      </c>
    </row>
    <row r="396" spans="1:17" x14ac:dyDescent="0.25">
      <c r="A396" s="2">
        <v>4118.0529999999999</v>
      </c>
      <c r="B396" s="2">
        <v>129.94906616210901</v>
      </c>
      <c r="C396" s="2">
        <v>89.454917907714801</v>
      </c>
      <c r="D396" s="2">
        <f t="shared" si="91"/>
        <v>120.27493286132801</v>
      </c>
      <c r="E396" s="2">
        <f t="shared" si="91"/>
        <v>11.636459350585625</v>
      </c>
      <c r="F396" s="2">
        <f t="shared" si="77"/>
        <v>1071.0298502147689</v>
      </c>
      <c r="G396" s="2">
        <f t="shared" si="78"/>
        <v>495.98262946732706</v>
      </c>
      <c r="H396" s="2">
        <f t="shared" si="82"/>
        <v>1075.6539112465014</v>
      </c>
      <c r="I396" s="2">
        <f t="shared" si="83"/>
        <v>501.85764771272528</v>
      </c>
      <c r="J396" s="2">
        <f t="shared" si="80"/>
        <v>1095.7905820294698</v>
      </c>
      <c r="K396" s="2">
        <f t="shared" si="81"/>
        <v>431.69526833075463</v>
      </c>
      <c r="L396" s="2">
        <f t="shared" si="89"/>
        <v>405.48551022165299</v>
      </c>
      <c r="M396" s="2">
        <f t="shared" si="89"/>
        <v>4922.7594805395802</v>
      </c>
      <c r="N396" s="2">
        <f t="shared" si="84"/>
        <v>8.9432925519624735</v>
      </c>
      <c r="O396" s="2">
        <f t="shared" si="85"/>
        <v>9.1107145600560901</v>
      </c>
      <c r="P396" s="2">
        <f t="shared" si="86"/>
        <v>43.128036853191809</v>
      </c>
      <c r="Q396" s="2">
        <f t="shared" si="87"/>
        <v>37.098506970595729</v>
      </c>
    </row>
    <row r="397" spans="1:17" x14ac:dyDescent="0.25">
      <c r="A397" s="2">
        <v>4119.0569999999998</v>
      </c>
      <c r="B397" s="2">
        <v>129.832443237305</v>
      </c>
      <c r="C397" s="2">
        <v>89.462837219238295</v>
      </c>
      <c r="D397" s="2">
        <f t="shared" si="91"/>
        <v>120.04168701172</v>
      </c>
      <c r="E397" s="2">
        <f t="shared" si="91"/>
        <v>11.652297973632614</v>
      </c>
      <c r="F397" s="2">
        <f t="shared" si="77"/>
        <v>1078.8118377297289</v>
      </c>
      <c r="G397" s="2">
        <f t="shared" si="78"/>
        <v>494.07398246924123</v>
      </c>
      <c r="H397" s="2">
        <f t="shared" si="82"/>
        <v>1073.8557732088173</v>
      </c>
      <c r="I397" s="2">
        <f t="shared" si="83"/>
        <v>499.22372477648383</v>
      </c>
      <c r="J397" s="2">
        <f t="shared" si="80"/>
        <v>1095.3185333028227</v>
      </c>
      <c r="K397" s="2">
        <f t="shared" si="81"/>
        <v>432.12781206525415</v>
      </c>
      <c r="L397" s="2">
        <f t="shared" si="89"/>
        <v>460.65007085283452</v>
      </c>
      <c r="M397" s="2">
        <f t="shared" si="89"/>
        <v>4501.8615025529534</v>
      </c>
      <c r="N397" s="2">
        <f t="shared" si="84"/>
        <v>8.9456904508845643</v>
      </c>
      <c r="O397" s="2">
        <f t="shared" si="85"/>
        <v>9.1244846733608789</v>
      </c>
      <c r="P397" s="2">
        <f t="shared" si="86"/>
        <v>42.843370973360926</v>
      </c>
      <c r="Q397" s="2">
        <f t="shared" si="87"/>
        <v>37.085200965774646</v>
      </c>
    </row>
    <row r="398" spans="1:17" x14ac:dyDescent="0.25">
      <c r="A398" s="2">
        <v>4120.0680000000002</v>
      </c>
      <c r="B398" s="2">
        <v>129.65496826171901</v>
      </c>
      <c r="C398" s="2">
        <v>89.333953857421903</v>
      </c>
      <c r="D398" s="2">
        <f t="shared" si="91"/>
        <v>119.68673706054801</v>
      </c>
      <c r="E398" s="2">
        <f t="shared" si="91"/>
        <v>11.394531249999829</v>
      </c>
      <c r="F398" s="2">
        <f t="shared" si="77"/>
        <v>1084.5009009663836</v>
      </c>
      <c r="G398" s="2">
        <f t="shared" si="78"/>
        <v>492.8350279665932</v>
      </c>
      <c r="H398" s="2">
        <f t="shared" si="82"/>
        <v>1071.7258077828112</v>
      </c>
      <c r="I398" s="2">
        <f t="shared" si="83"/>
        <v>495.80835525646063</v>
      </c>
      <c r="J398" s="2">
        <f t="shared" si="80"/>
        <v>1094.5974324916267</v>
      </c>
      <c r="K398" s="2">
        <f t="shared" si="81"/>
        <v>425.0495583151914</v>
      </c>
      <c r="L398" s="2">
        <f t="shared" si="89"/>
        <v>523.11121682089924</v>
      </c>
      <c r="M398" s="2">
        <f t="shared" si="89"/>
        <v>5006.8073445757709</v>
      </c>
      <c r="N398" s="2">
        <f t="shared" si="84"/>
        <v>8.9544241417546431</v>
      </c>
      <c r="O398" s="2">
        <f t="shared" si="85"/>
        <v>9.1455198744191986</v>
      </c>
      <c r="P398" s="2">
        <f t="shared" si="86"/>
        <v>43.512834743111355</v>
      </c>
      <c r="Q398" s="2">
        <f t="shared" si="87"/>
        <v>37.302943753407824</v>
      </c>
    </row>
    <row r="399" spans="1:17" x14ac:dyDescent="0.25">
      <c r="A399" s="2">
        <v>4121.0680000000002</v>
      </c>
      <c r="B399" s="2">
        <v>129.487380981445</v>
      </c>
      <c r="C399" s="2">
        <v>89.277748107910199</v>
      </c>
      <c r="D399" s="2">
        <f t="shared" si="91"/>
        <v>119.3515625</v>
      </c>
      <c r="E399" s="2">
        <f t="shared" si="91"/>
        <v>11.28211975097642</v>
      </c>
      <c r="F399" s="2">
        <f t="shared" si="77"/>
        <v>1084.6802184759156</v>
      </c>
      <c r="G399" s="2">
        <f t="shared" si="78"/>
        <v>484.73884365384777</v>
      </c>
      <c r="H399" s="2">
        <f t="shared" si="82"/>
        <v>1070.5095559325837</v>
      </c>
      <c r="I399" s="2">
        <f t="shared" si="83"/>
        <v>491.69231603596796</v>
      </c>
      <c r="J399" s="2">
        <f t="shared" si="80"/>
        <v>1093.9134477426253</v>
      </c>
      <c r="K399" s="2">
        <f t="shared" si="81"/>
        <v>421.93665288544298</v>
      </c>
      <c r="L399" s="2">
        <f t="shared" si="89"/>
        <v>547.74215185613298</v>
      </c>
      <c r="M399" s="2">
        <f t="shared" si="89"/>
        <v>4865.8525415695085</v>
      </c>
      <c r="N399" s="2">
        <f t="shared" si="84"/>
        <v>8.9693803207024096</v>
      </c>
      <c r="O399" s="2">
        <f t="shared" si="85"/>
        <v>9.165472364407675</v>
      </c>
      <c r="P399" s="2">
        <f t="shared" si="86"/>
        <v>43.581554432039603</v>
      </c>
      <c r="Q399" s="2">
        <f t="shared" si="87"/>
        <v>37.398703630044885</v>
      </c>
    </row>
    <row r="400" spans="1:17" x14ac:dyDescent="0.25">
      <c r="A400" s="2">
        <v>4122.0720000000001</v>
      </c>
      <c r="B400" s="2">
        <v>129.384201049805</v>
      </c>
      <c r="C400" s="2">
        <v>89.221862792968807</v>
      </c>
      <c r="D400" s="2">
        <f t="shared" si="91"/>
        <v>119.14520263672</v>
      </c>
      <c r="E400" s="2">
        <f t="shared" si="91"/>
        <v>11.170349121093636</v>
      </c>
      <c r="F400" s="2">
        <f t="shared" si="77"/>
        <v>1086.0009412346835</v>
      </c>
      <c r="G400" s="2">
        <f t="shared" si="78"/>
        <v>477.17854878112848</v>
      </c>
      <c r="H400" s="2">
        <f t="shared" si="82"/>
        <v>1068.568261931124</v>
      </c>
      <c r="I400" s="2">
        <f t="shared" si="83"/>
        <v>487.55247709552191</v>
      </c>
      <c r="J400" s="2">
        <f t="shared" si="80"/>
        <v>1093.4908464754847</v>
      </c>
      <c r="K400" s="2">
        <f t="shared" si="81"/>
        <v>418.82560811069152</v>
      </c>
      <c r="L400" s="2">
        <f t="shared" si="89"/>
        <v>621.13522037080622</v>
      </c>
      <c r="M400" s="2">
        <f t="shared" si="89"/>
        <v>4723.3825204580417</v>
      </c>
      <c r="N400" s="2">
        <f t="shared" si="84"/>
        <v>8.9686218016620014</v>
      </c>
      <c r="O400" s="2">
        <f t="shared" si="85"/>
        <v>9.177800047976719</v>
      </c>
      <c r="P400" s="2">
        <f t="shared" si="86"/>
        <v>43.647022291796368</v>
      </c>
      <c r="Q400" s="2">
        <f t="shared" si="87"/>
        <v>37.4944062688066</v>
      </c>
    </row>
    <row r="401" spans="1:17" x14ac:dyDescent="0.25">
      <c r="A401" s="2">
        <v>4123.0839999999998</v>
      </c>
      <c r="B401" s="2">
        <v>129.27037048339801</v>
      </c>
      <c r="C401" s="2">
        <v>89.182281494140597</v>
      </c>
      <c r="D401" s="2">
        <f t="shared" si="91"/>
        <v>118.91754150390602</v>
      </c>
      <c r="E401" s="2">
        <f t="shared" si="91"/>
        <v>11.091186523437216</v>
      </c>
      <c r="F401" s="2">
        <f t="shared" ref="F401:F464" si="92">(-SLOPE(B387:B416,A387:A416)*3600-$AA$2)*2</f>
        <v>1081.9507017468738</v>
      </c>
      <c r="G401" s="2">
        <f t="shared" ref="G401:G464" si="93">(-SLOPE(C387:C416,A387:A416)*3600-$AB$2)*2</f>
        <v>472.57710920627557</v>
      </c>
      <c r="H401" s="2">
        <f t="shared" si="82"/>
        <v>1067.3415473978139</v>
      </c>
      <c r="I401" s="2">
        <f t="shared" si="83"/>
        <v>484.47487359460513</v>
      </c>
      <c r="J401" s="2">
        <f t="shared" si="80"/>
        <v>1093.0233018142305</v>
      </c>
      <c r="K401" s="2">
        <f t="shared" si="81"/>
        <v>416.61253188732934</v>
      </c>
      <c r="L401" s="2">
        <f t="shared" si="89"/>
        <v>659.55250990513616</v>
      </c>
      <c r="M401" s="2">
        <f t="shared" si="89"/>
        <v>4605.2974219950629</v>
      </c>
      <c r="N401" s="2">
        <f t="shared" si="84"/>
        <v>8.975476064334508</v>
      </c>
      <c r="O401" s="2">
        <f t="shared" si="85"/>
        <v>9.1914387733817104</v>
      </c>
      <c r="P401" s="2">
        <f t="shared" si="86"/>
        <v>43.681068077869085</v>
      </c>
      <c r="Q401" s="2">
        <f t="shared" si="87"/>
        <v>37.562485402888974</v>
      </c>
    </row>
    <row r="402" spans="1:17" x14ac:dyDescent="0.25">
      <c r="A402" s="2">
        <v>4124.0879999999997</v>
      </c>
      <c r="B402" s="2">
        <v>129.12812805175801</v>
      </c>
      <c r="C402" s="2">
        <v>89.085227966308594</v>
      </c>
      <c r="D402" s="2">
        <f t="shared" si="91"/>
        <v>118.63305664062602</v>
      </c>
      <c r="E402" s="2">
        <f t="shared" si="91"/>
        <v>10.89707946777321</v>
      </c>
      <c r="F402" s="2">
        <f t="shared" si="92"/>
        <v>1075.9416200348123</v>
      </c>
      <c r="G402" s="2">
        <f t="shared" si="93"/>
        <v>461.46496150367869</v>
      </c>
      <c r="H402" s="2">
        <f t="shared" si="82"/>
        <v>1065.6445454868917</v>
      </c>
      <c r="I402" s="2">
        <f t="shared" si="83"/>
        <v>480.10854628886267</v>
      </c>
      <c r="J402" s="2">
        <f t="shared" si="80"/>
        <v>1092.4371022342657</v>
      </c>
      <c r="K402" s="2">
        <f t="shared" si="81"/>
        <v>411.15189430044813</v>
      </c>
      <c r="L402" s="2">
        <f t="shared" si="89"/>
        <v>717.84109706125412</v>
      </c>
      <c r="M402" s="2">
        <f t="shared" si="89"/>
        <v>4755.0198534513138</v>
      </c>
      <c r="N402" s="2">
        <f t="shared" si="84"/>
        <v>8.98269483787338</v>
      </c>
      <c r="O402" s="2">
        <f t="shared" si="85"/>
        <v>9.2085387763679982</v>
      </c>
      <c r="P402" s="2">
        <f t="shared" si="86"/>
        <v>44.058460591090061</v>
      </c>
      <c r="Q402" s="2">
        <f t="shared" si="87"/>
        <v>37.730466728849684</v>
      </c>
    </row>
    <row r="403" spans="1:17" x14ac:dyDescent="0.25">
      <c r="A403" s="2">
        <v>4125.0910000000003</v>
      </c>
      <c r="B403" s="2">
        <v>128.83937072753901</v>
      </c>
      <c r="C403" s="2">
        <v>89.060523986816406</v>
      </c>
      <c r="D403" s="2">
        <f t="shared" ref="D403:E418" si="94">D402-2*(B402-B403)</f>
        <v>118.05554199218801</v>
      </c>
      <c r="E403" s="2">
        <f t="shared" si="94"/>
        <v>10.847671508788835</v>
      </c>
      <c r="F403" s="2">
        <f t="shared" si="92"/>
        <v>1077.5571083533769</v>
      </c>
      <c r="G403" s="2">
        <f t="shared" si="93"/>
        <v>456.3866935123753</v>
      </c>
      <c r="H403" s="2">
        <f t="shared" si="82"/>
        <v>1064.3374398612925</v>
      </c>
      <c r="I403" s="2">
        <f t="shared" si="83"/>
        <v>475.69540377323545</v>
      </c>
      <c r="J403" s="2">
        <f t="shared" si="80"/>
        <v>1091.2403620151742</v>
      </c>
      <c r="K403" s="2">
        <f t="shared" si="81"/>
        <v>409.75413803349767</v>
      </c>
      <c r="L403" s="2">
        <f t="shared" si="89"/>
        <v>723.76722041781977</v>
      </c>
      <c r="M403" s="2">
        <f t="shared" si="89"/>
        <v>4348.2505273587167</v>
      </c>
      <c r="N403" s="2">
        <f t="shared" si="84"/>
        <v>9.0155652322677238</v>
      </c>
      <c r="O403" s="2">
        <f t="shared" si="85"/>
        <v>9.2434488343409065</v>
      </c>
      <c r="P403" s="2">
        <f t="shared" si="86"/>
        <v>43.852305389947027</v>
      </c>
      <c r="Q403" s="2">
        <f t="shared" si="87"/>
        <v>37.77346481238051</v>
      </c>
    </row>
    <row r="404" spans="1:17" x14ac:dyDescent="0.25">
      <c r="A404" s="2">
        <v>4126.1009999999997</v>
      </c>
      <c r="B404" s="2">
        <v>128.68673706054699</v>
      </c>
      <c r="C404" s="2">
        <v>88.865783691406307</v>
      </c>
      <c r="D404" s="2">
        <f t="shared" si="94"/>
        <v>117.75027465820398</v>
      </c>
      <c r="E404" s="2">
        <f t="shared" si="94"/>
        <v>10.458190917968636</v>
      </c>
      <c r="F404" s="2">
        <f t="shared" si="92"/>
        <v>1080.0816839633078</v>
      </c>
      <c r="G404" s="2">
        <f t="shared" si="93"/>
        <v>456.27709331868289</v>
      </c>
      <c r="H404" s="2">
        <f t="shared" si="82"/>
        <v>1063.0127559188325</v>
      </c>
      <c r="I404" s="2">
        <f t="shared" si="83"/>
        <v>470.33757553329906</v>
      </c>
      <c r="J404" s="2">
        <f t="shared" si="80"/>
        <v>1090.6041063026082</v>
      </c>
      <c r="K404" s="2">
        <f t="shared" si="81"/>
        <v>398.6231397257223</v>
      </c>
      <c r="L404" s="2">
        <f t="shared" si="89"/>
        <v>761.28261600028281</v>
      </c>
      <c r="M404" s="2">
        <f t="shared" si="89"/>
        <v>5142.9603031990482</v>
      </c>
      <c r="N404" s="2">
        <f t="shared" si="84"/>
        <v>9.0276881222099927</v>
      </c>
      <c r="O404" s="2">
        <f t="shared" si="85"/>
        <v>9.2620090226398712</v>
      </c>
      <c r="P404" s="2">
        <f t="shared" si="86"/>
        <v>44.973129599804231</v>
      </c>
      <c r="Q404" s="2">
        <f t="shared" si="87"/>
        <v>38.11587901315054</v>
      </c>
    </row>
    <row r="405" spans="1:17" x14ac:dyDescent="0.25">
      <c r="A405" s="2">
        <v>4127.1139999999996</v>
      </c>
      <c r="B405" s="2">
        <v>128.54830932617199</v>
      </c>
      <c r="C405" s="2">
        <v>88.778388977050795</v>
      </c>
      <c r="D405" s="2">
        <f t="shared" si="94"/>
        <v>117.47341918945398</v>
      </c>
      <c r="E405" s="2">
        <f t="shared" si="94"/>
        <v>10.283401489257614</v>
      </c>
      <c r="F405" s="2">
        <f t="shared" si="92"/>
        <v>1078.4711842566185</v>
      </c>
      <c r="G405" s="2">
        <f t="shared" si="93"/>
        <v>456.90206557620394</v>
      </c>
      <c r="H405" s="2">
        <f t="shared" si="82"/>
        <v>1060.4694517311575</v>
      </c>
      <c r="I405" s="2">
        <f t="shared" si="83"/>
        <v>465.88136149289846</v>
      </c>
      <c r="J405" s="2">
        <f t="shared" si="80"/>
        <v>1090.0248547359374</v>
      </c>
      <c r="K405" s="2">
        <f t="shared" si="81"/>
        <v>393.56194619592793</v>
      </c>
      <c r="L405" s="2">
        <f t="shared" si="89"/>
        <v>873.52184677495381</v>
      </c>
      <c r="M405" s="2">
        <f t="shared" si="89"/>
        <v>5230.0978288956958</v>
      </c>
      <c r="N405" s="2">
        <f t="shared" si="84"/>
        <v>9.0273140855881362</v>
      </c>
      <c r="O405" s="2">
        <f t="shared" si="85"/>
        <v>9.2789063454262077</v>
      </c>
      <c r="P405" s="2">
        <f t="shared" si="86"/>
        <v>45.304208143538283</v>
      </c>
      <c r="Q405" s="2">
        <f t="shared" si="87"/>
        <v>38.27157255379516</v>
      </c>
    </row>
    <row r="406" spans="1:17" x14ac:dyDescent="0.25">
      <c r="A406" s="2">
        <v>4128.1220000000003</v>
      </c>
      <c r="B406" s="2">
        <v>128.31150817871099</v>
      </c>
      <c r="C406" s="2">
        <v>88.801345825195298</v>
      </c>
      <c r="D406" s="2">
        <f t="shared" si="94"/>
        <v>116.99981689453199</v>
      </c>
      <c r="E406" s="2">
        <f t="shared" si="94"/>
        <v>10.329315185546619</v>
      </c>
      <c r="F406" s="2">
        <f t="shared" si="92"/>
        <v>1075.2138394842407</v>
      </c>
      <c r="G406" s="2">
        <f t="shared" si="93"/>
        <v>451.90851589237099</v>
      </c>
      <c r="H406" s="2">
        <f t="shared" si="82"/>
        <v>1058.6373340476237</v>
      </c>
      <c r="I406" s="2">
        <f t="shared" si="83"/>
        <v>461.20238899647768</v>
      </c>
      <c r="J406" s="2">
        <f t="shared" si="80"/>
        <v>1089.0290435759648</v>
      </c>
      <c r="K406" s="2">
        <f t="shared" si="81"/>
        <v>394.89542054668573</v>
      </c>
      <c r="L406" s="2">
        <f t="shared" si="89"/>
        <v>923.65600805506244</v>
      </c>
      <c r="M406" s="2">
        <f t="shared" si="89"/>
        <v>4396.6140650017051</v>
      </c>
      <c r="N406" s="2">
        <f t="shared" si="84"/>
        <v>9.048196502751102</v>
      </c>
      <c r="O406" s="2">
        <f t="shared" si="85"/>
        <v>9.3079551103712959</v>
      </c>
      <c r="P406" s="2">
        <f t="shared" si="86"/>
        <v>44.649851486942616</v>
      </c>
      <c r="Q406" s="2">
        <f t="shared" si="87"/>
        <v>38.230551924608363</v>
      </c>
    </row>
    <row r="407" spans="1:17" x14ac:dyDescent="0.25">
      <c r="A407" s="2">
        <v>4129.1210000000001</v>
      </c>
      <c r="B407" s="2">
        <v>128.20959472656301</v>
      </c>
      <c r="C407" s="2">
        <v>88.701919555664105</v>
      </c>
      <c r="D407" s="2">
        <f t="shared" si="94"/>
        <v>116.79598999023602</v>
      </c>
      <c r="E407" s="2">
        <f t="shared" si="94"/>
        <v>10.130462646484233</v>
      </c>
      <c r="F407" s="2">
        <f t="shared" si="92"/>
        <v>1070.785000300285</v>
      </c>
      <c r="G407" s="2">
        <f t="shared" si="93"/>
        <v>454.16667667234032</v>
      </c>
      <c r="H407" s="2">
        <f t="shared" si="82"/>
        <v>1057.3174353586373</v>
      </c>
      <c r="I407" s="2">
        <f t="shared" si="83"/>
        <v>457.27700447767916</v>
      </c>
      <c r="J407" s="2">
        <f t="shared" si="80"/>
        <v>1088.5985489572886</v>
      </c>
      <c r="K407" s="2">
        <f t="shared" si="81"/>
        <v>389.09941830727422</v>
      </c>
      <c r="L407" s="2">
        <f t="shared" si="89"/>
        <v>978.5080679717239</v>
      </c>
      <c r="M407" s="2">
        <f t="shared" si="89"/>
        <v>4648.1832560229905</v>
      </c>
      <c r="N407" s="2">
        <f t="shared" si="84"/>
        <v>9.0526861020402123</v>
      </c>
      <c r="O407" s="2">
        <f t="shared" si="85"/>
        <v>9.3205130505618712</v>
      </c>
      <c r="P407" s="2">
        <f t="shared" si="86"/>
        <v>45.138807617673486</v>
      </c>
      <c r="Q407" s="2">
        <f t="shared" si="87"/>
        <v>38.408849811248331</v>
      </c>
    </row>
    <row r="408" spans="1:17" x14ac:dyDescent="0.25">
      <c r="A408" s="2">
        <v>4130.1319999999996</v>
      </c>
      <c r="B408" s="2">
        <v>128.10235595703099</v>
      </c>
      <c r="C408" s="2">
        <v>88.648719787597699</v>
      </c>
      <c r="D408" s="2">
        <f t="shared" si="94"/>
        <v>116.58151245117199</v>
      </c>
      <c r="E408" s="2">
        <f t="shared" si="94"/>
        <v>10.02406311035142</v>
      </c>
      <c r="F408" s="2">
        <f t="shared" si="92"/>
        <v>1067.0178215749991</v>
      </c>
      <c r="G408" s="2">
        <f t="shared" si="93"/>
        <v>453.37894279121087</v>
      </c>
      <c r="H408" s="2">
        <f t="shared" si="82"/>
        <v>1058.7633509596544</v>
      </c>
      <c r="I408" s="2">
        <f t="shared" si="83"/>
        <v>453.49874171975949</v>
      </c>
      <c r="J408" s="2">
        <f t="shared" si="80"/>
        <v>1088.1443035303348</v>
      </c>
      <c r="K408" s="2">
        <f t="shared" si="81"/>
        <v>385.97590776802571</v>
      </c>
      <c r="L408" s="2">
        <f t="shared" si="89"/>
        <v>863.24037396057076</v>
      </c>
      <c r="M408" s="2">
        <f t="shared" si="89"/>
        <v>4559.3331048734135</v>
      </c>
      <c r="N408" s="2">
        <f t="shared" si="84"/>
        <v>9.0817431400463082</v>
      </c>
      <c r="O408" s="2">
        <f t="shared" si="85"/>
        <v>9.3337638245693881</v>
      </c>
      <c r="P408" s="2">
        <f t="shared" si="86"/>
        <v>45.241010229818961</v>
      </c>
      <c r="Q408" s="2">
        <f t="shared" si="87"/>
        <v>38.504935924579819</v>
      </c>
    </row>
    <row r="409" spans="1:17" x14ac:dyDescent="0.25">
      <c r="A409" s="2">
        <v>4131.1369999999997</v>
      </c>
      <c r="B409" s="2">
        <v>127.925895690918</v>
      </c>
      <c r="C409" s="2">
        <v>88.628616333007798</v>
      </c>
      <c r="D409" s="2">
        <f t="shared" si="94"/>
        <v>116.22859191894599</v>
      </c>
      <c r="E409" s="2">
        <f t="shared" si="94"/>
        <v>9.9838562011716192</v>
      </c>
      <c r="F409" s="2">
        <f t="shared" si="92"/>
        <v>1064.6872722492672</v>
      </c>
      <c r="G409" s="2">
        <f t="shared" si="93"/>
        <v>451.43471360805177</v>
      </c>
      <c r="H409" s="2">
        <f t="shared" si="82"/>
        <v>1059.4182788263649</v>
      </c>
      <c r="I409" s="2">
        <f t="shared" si="83"/>
        <v>448.18302091126395</v>
      </c>
      <c r="J409" s="2">
        <f t="shared" si="80"/>
        <v>1087.3940296623218</v>
      </c>
      <c r="K409" s="2">
        <f t="shared" si="81"/>
        <v>384.79150398661369</v>
      </c>
      <c r="L409" s="2">
        <f t="shared" si="89"/>
        <v>782.64263483554248</v>
      </c>
      <c r="M409" s="2">
        <f t="shared" si="89"/>
        <v>4018.4844180082205</v>
      </c>
      <c r="N409" s="2">
        <f t="shared" si="84"/>
        <v>9.1149540860407949</v>
      </c>
      <c r="O409" s="2">
        <f t="shared" si="85"/>
        <v>9.3556500316259079</v>
      </c>
      <c r="P409" s="2">
        <f t="shared" si="86"/>
        <v>44.8907728517433</v>
      </c>
      <c r="Q409" s="2">
        <f t="shared" si="87"/>
        <v>38.54137081235784</v>
      </c>
    </row>
    <row r="410" spans="1:17" x14ac:dyDescent="0.25">
      <c r="A410" s="2">
        <v>4132.1469999999999</v>
      </c>
      <c r="B410" s="2">
        <v>127.776817321777</v>
      </c>
      <c r="C410" s="2">
        <v>88.561164855957003</v>
      </c>
      <c r="D410" s="2">
        <f t="shared" si="94"/>
        <v>115.93043518066401</v>
      </c>
      <c r="E410" s="2">
        <f t="shared" si="94"/>
        <v>9.8489532470700283</v>
      </c>
      <c r="F410" s="2">
        <f t="shared" si="92"/>
        <v>1064.4513825329691</v>
      </c>
      <c r="G410" s="2">
        <f t="shared" si="93"/>
        <v>446.13476340217807</v>
      </c>
      <c r="H410" s="2">
        <f t="shared" si="82"/>
        <v>1060.020214380371</v>
      </c>
      <c r="I410" s="2">
        <f t="shared" si="83"/>
        <v>443.62022331911851</v>
      </c>
      <c r="J410" s="2">
        <f t="shared" si="80"/>
        <v>1086.7574307852517</v>
      </c>
      <c r="K410" s="2">
        <f t="shared" si="81"/>
        <v>380.80114179129754</v>
      </c>
      <c r="L410" s="2">
        <f t="shared" si="89"/>
        <v>714.87874108141921</v>
      </c>
      <c r="M410" s="2">
        <f t="shared" si="89"/>
        <v>3946.2370039990178</v>
      </c>
      <c r="N410" s="2">
        <f t="shared" si="84"/>
        <v>9.1435886765063348</v>
      </c>
      <c r="O410" s="2">
        <f t="shared" si="85"/>
        <v>9.3742202303620061</v>
      </c>
      <c r="P410" s="2">
        <f t="shared" si="86"/>
        <v>45.042372746676548</v>
      </c>
      <c r="Q410" s="2">
        <f t="shared" si="87"/>
        <v>38.66412320563937</v>
      </c>
    </row>
    <row r="411" spans="1:17" x14ac:dyDescent="0.25">
      <c r="A411" s="2">
        <v>4133.1620000000003</v>
      </c>
      <c r="B411" s="2">
        <v>127.618110656738</v>
      </c>
      <c r="C411" s="2">
        <v>88.498474121093807</v>
      </c>
      <c r="D411" s="2">
        <f t="shared" si="94"/>
        <v>115.61302185058599</v>
      </c>
      <c r="E411" s="2">
        <f t="shared" si="94"/>
        <v>9.7235717773436363</v>
      </c>
      <c r="F411" s="2">
        <f t="shared" si="92"/>
        <v>1063.3563469463829</v>
      </c>
      <c r="G411" s="2">
        <f t="shared" si="93"/>
        <v>443.28031442772141</v>
      </c>
      <c r="H411" s="2">
        <f t="shared" si="82"/>
        <v>1060.5454096723299</v>
      </c>
      <c r="I411" s="2">
        <f t="shared" si="83"/>
        <v>440.10521949640253</v>
      </c>
      <c r="J411" s="2">
        <f t="shared" si="80"/>
        <v>1086.0769336981032</v>
      </c>
      <c r="K411" s="2">
        <f t="shared" si="81"/>
        <v>377.06956220371711</v>
      </c>
      <c r="L411" s="2">
        <f t="shared" si="89"/>
        <v>651.8587190786368</v>
      </c>
      <c r="M411" s="2">
        <f t="shared" si="89"/>
        <v>3973.494090320884</v>
      </c>
      <c r="N411" s="2">
        <f t="shared" si="84"/>
        <v>9.1732349236830757</v>
      </c>
      <c r="O411" s="2">
        <f t="shared" si="85"/>
        <v>9.3940709819150729</v>
      </c>
      <c r="P411" s="2">
        <f t="shared" si="86"/>
        <v>45.261682597115978</v>
      </c>
      <c r="Q411" s="2">
        <f t="shared" si="87"/>
        <v>38.778914871827894</v>
      </c>
    </row>
    <row r="412" spans="1:17" x14ac:dyDescent="0.25">
      <c r="A412" s="2">
        <v>4134.1629999999996</v>
      </c>
      <c r="B412" s="2">
        <v>127.478157043457</v>
      </c>
      <c r="C412" s="2">
        <v>88.400787353515597</v>
      </c>
      <c r="D412" s="2">
        <f t="shared" si="94"/>
        <v>115.33311462402401</v>
      </c>
      <c r="E412" s="2">
        <f t="shared" si="94"/>
        <v>9.5281982421872158</v>
      </c>
      <c r="F412" s="2">
        <f t="shared" si="92"/>
        <v>1058.3317181287978</v>
      </c>
      <c r="G412" s="2">
        <f t="shared" si="93"/>
        <v>440.08678328848009</v>
      </c>
      <c r="H412" s="2">
        <f t="shared" si="82"/>
        <v>1062.4153897884319</v>
      </c>
      <c r="I412" s="2">
        <f t="shared" si="83"/>
        <v>436.40959577458881</v>
      </c>
      <c r="J412" s="2">
        <f t="shared" si="80"/>
        <v>1085.4744495111709</v>
      </c>
      <c r="K412" s="2">
        <f t="shared" si="81"/>
        <v>371.21052284282257</v>
      </c>
      <c r="L412" s="2">
        <f t="shared" si="89"/>
        <v>531.72023529684373</v>
      </c>
      <c r="M412" s="2">
        <f t="shared" si="89"/>
        <v>4250.9191111617729</v>
      </c>
      <c r="N412" s="2">
        <f t="shared" si="84"/>
        <v>9.2117115994986722</v>
      </c>
      <c r="O412" s="2">
        <f t="shared" si="85"/>
        <v>9.4116460224777931</v>
      </c>
      <c r="P412" s="2">
        <f t="shared" si="86"/>
        <v>45.801901333489695</v>
      </c>
      <c r="Q412" s="2">
        <f t="shared" si="87"/>
        <v>38.959151920165183</v>
      </c>
    </row>
    <row r="413" spans="1:17" x14ac:dyDescent="0.25">
      <c r="A413" s="2">
        <v>4135.1670000000004</v>
      </c>
      <c r="B413" s="2">
        <v>127.33390045166</v>
      </c>
      <c r="C413" s="2">
        <v>88.326530456542997</v>
      </c>
      <c r="D413" s="2">
        <f t="shared" si="94"/>
        <v>115.04460144043</v>
      </c>
      <c r="E413" s="2">
        <f t="shared" si="94"/>
        <v>9.379684448242017</v>
      </c>
      <c r="F413" s="2">
        <f t="shared" si="92"/>
        <v>1053.2669693503362</v>
      </c>
      <c r="G413" s="2">
        <f t="shared" si="93"/>
        <v>440.44814444924555</v>
      </c>
      <c r="H413" s="2">
        <f t="shared" si="82"/>
        <v>1064.2069984977688</v>
      </c>
      <c r="I413" s="2">
        <f t="shared" si="83"/>
        <v>431.71304735877874</v>
      </c>
      <c r="J413" s="2">
        <f t="shared" si="80"/>
        <v>1084.8510775730658</v>
      </c>
      <c r="K413" s="2">
        <f t="shared" si="81"/>
        <v>366.72019122451439</v>
      </c>
      <c r="L413" s="2">
        <f t="shared" si="89"/>
        <v>426.17800086711486</v>
      </c>
      <c r="M413" s="2">
        <f t="shared" si="89"/>
        <v>4224.0713484891821</v>
      </c>
      <c r="N413" s="2">
        <f t="shared" si="84"/>
        <v>9.2503862430156207</v>
      </c>
      <c r="O413" s="2">
        <f t="shared" si="85"/>
        <v>9.4298303787405509</v>
      </c>
      <c r="P413" s="2">
        <f t="shared" si="86"/>
        <v>46.026393504068501</v>
      </c>
      <c r="Q413" s="2">
        <f t="shared" si="87"/>
        <v>39.097284482021863</v>
      </c>
    </row>
    <row r="414" spans="1:17" x14ac:dyDescent="0.25">
      <c r="A414" s="2">
        <v>4136.1790000000001</v>
      </c>
      <c r="B414" s="2">
        <v>127.257080078125</v>
      </c>
      <c r="C414" s="2">
        <v>88.326690673828097</v>
      </c>
      <c r="D414" s="2">
        <f t="shared" si="94"/>
        <v>114.89096069336</v>
      </c>
      <c r="E414" s="2">
        <f t="shared" si="94"/>
        <v>9.3800048828122158</v>
      </c>
      <c r="F414" s="2">
        <f t="shared" si="92"/>
        <v>1049.901107396259</v>
      </c>
      <c r="G414" s="2">
        <f t="shared" si="93"/>
        <v>436.87678892446087</v>
      </c>
      <c r="H414" s="2">
        <f t="shared" si="82"/>
        <v>1064.6467881344734</v>
      </c>
      <c r="I414" s="2">
        <f t="shared" si="83"/>
        <v>426.98672151839833</v>
      </c>
      <c r="J414" s="2">
        <f t="shared" si="80"/>
        <v>1084.518131906352</v>
      </c>
      <c r="K414" s="2">
        <f t="shared" si="81"/>
        <v>366.72991387702729</v>
      </c>
      <c r="L414" s="2">
        <f t="shared" si="89"/>
        <v>394.87030330017956</v>
      </c>
      <c r="M414" s="2">
        <f t="shared" si="89"/>
        <v>3630.8828671291913</v>
      </c>
      <c r="N414" s="2">
        <f t="shared" si="84"/>
        <v>9.2665844354455249</v>
      </c>
      <c r="O414" s="2">
        <f t="shared" si="85"/>
        <v>9.4395427226071629</v>
      </c>
      <c r="P414" s="2">
        <f t="shared" si="86"/>
        <v>45.520948747137922</v>
      </c>
      <c r="Q414" s="2">
        <f t="shared" si="87"/>
        <v>39.096985391661981</v>
      </c>
    </row>
    <row r="415" spans="1:17" x14ac:dyDescent="0.25">
      <c r="A415" s="2">
        <v>4137.192</v>
      </c>
      <c r="B415" s="2">
        <v>127.046142578125</v>
      </c>
      <c r="C415" s="2">
        <v>88.232009887695298</v>
      </c>
      <c r="D415" s="2">
        <f t="shared" si="94"/>
        <v>114.46908569336</v>
      </c>
      <c r="E415" s="2">
        <f t="shared" si="94"/>
        <v>9.1906433105466192</v>
      </c>
      <c r="F415" s="2">
        <f t="shared" si="92"/>
        <v>1045.4641366949311</v>
      </c>
      <c r="G415" s="2">
        <f t="shared" si="93"/>
        <v>433.24439923738589</v>
      </c>
      <c r="H415" s="2">
        <f t="shared" si="82"/>
        <v>1064.3453939619781</v>
      </c>
      <c r="I415" s="2">
        <f t="shared" si="83"/>
        <v>422.03631189190384</v>
      </c>
      <c r="J415" s="2">
        <f t="shared" ref="J415:J478" si="95">$V$7*D415/($V$6+D415)</f>
        <v>1083.6003747099689</v>
      </c>
      <c r="K415" s="2">
        <f t="shared" ref="K415:K478" si="96">$V$12*E415/($V$11+E415)</f>
        <v>360.95824101782938</v>
      </c>
      <c r="L415" s="2">
        <f t="shared" si="89"/>
        <v>370.75428360549961</v>
      </c>
      <c r="M415" s="2">
        <f t="shared" si="89"/>
        <v>3730.5307416984624</v>
      </c>
      <c r="N415" s="2">
        <f t="shared" si="84"/>
        <v>9.2981033919773637</v>
      </c>
      <c r="O415" s="2">
        <f t="shared" si="85"/>
        <v>9.4663145787039795</v>
      </c>
      <c r="P415" s="2">
        <f t="shared" si="86"/>
        <v>45.920214465031066</v>
      </c>
      <c r="Q415" s="2">
        <f t="shared" si="87"/>
        <v>39.274534852594684</v>
      </c>
    </row>
    <row r="416" spans="1:17" x14ac:dyDescent="0.25">
      <c r="A416" s="2">
        <v>4138.192</v>
      </c>
      <c r="B416" s="2">
        <v>126.980224609375</v>
      </c>
      <c r="C416" s="2">
        <v>88.147621154785199</v>
      </c>
      <c r="D416" s="2">
        <f t="shared" si="94"/>
        <v>114.33724975586</v>
      </c>
      <c r="E416" s="2">
        <f t="shared" si="94"/>
        <v>9.0218658447264204</v>
      </c>
      <c r="F416" s="2">
        <f t="shared" si="92"/>
        <v>1041.5450207775739</v>
      </c>
      <c r="G416" s="2">
        <f t="shared" si="93"/>
        <v>429.3629638620011</v>
      </c>
      <c r="H416" s="2">
        <f t="shared" ref="H416:H479" si="97">(-SLOPE(B387:B446,A387:A446)*3600-$AA$2)*2</f>
        <v>1063.2114503258017</v>
      </c>
      <c r="I416" s="2">
        <f t="shared" ref="I416:I479" si="98">(-SLOPE(C387:C446,A387:A446)*3600-$AB$2)*2</f>
        <v>417.78657327522387</v>
      </c>
      <c r="J416" s="2">
        <f t="shared" si="95"/>
        <v>1083.3125070486662</v>
      </c>
      <c r="K416" s="2">
        <f t="shared" si="96"/>
        <v>355.76960127149886</v>
      </c>
      <c r="L416" s="2">
        <f t="shared" si="89"/>
        <v>404.05248137581776</v>
      </c>
      <c r="M416" s="2">
        <f t="shared" si="89"/>
        <v>3846.1048165108123</v>
      </c>
      <c r="N416" s="2">
        <f t="shared" ref="N416:N479" si="99">H416/D416</f>
        <v>9.2989069843470684</v>
      </c>
      <c r="O416" s="2">
        <f t="shared" ref="O416:O479" si="100">J416/D416</f>
        <v>9.4747119539941913</v>
      </c>
      <c r="P416" s="2">
        <f t="shared" ref="P416:P479" si="101">I416/E416</f>
        <v>46.308222762970253</v>
      </c>
      <c r="Q416" s="2">
        <f t="shared" ref="Q416:Q479" si="102">K416/E416</f>
        <v>39.434148921584551</v>
      </c>
    </row>
    <row r="417" spans="1:17" x14ac:dyDescent="0.25">
      <c r="A417" s="2">
        <v>4139.1930000000002</v>
      </c>
      <c r="B417" s="2">
        <v>126.860565185547</v>
      </c>
      <c r="C417" s="2">
        <v>88.131156921386705</v>
      </c>
      <c r="D417" s="2">
        <f t="shared" si="94"/>
        <v>114.09793090820401</v>
      </c>
      <c r="E417" s="2">
        <f t="shared" si="94"/>
        <v>8.9889373779294317</v>
      </c>
      <c r="F417" s="2">
        <f t="shared" si="92"/>
        <v>1035.8853019715109</v>
      </c>
      <c r="G417" s="2">
        <f t="shared" si="93"/>
        <v>424.34459170007244</v>
      </c>
      <c r="H417" s="2">
        <f t="shared" si="97"/>
        <v>1062.3297649946269</v>
      </c>
      <c r="I417" s="2">
        <f t="shared" si="98"/>
        <v>411.43162918579446</v>
      </c>
      <c r="J417" s="2">
        <f t="shared" si="95"/>
        <v>1082.7886401472217</v>
      </c>
      <c r="K417" s="2">
        <f t="shared" si="96"/>
        <v>354.75237755802419</v>
      </c>
      <c r="L417" s="2">
        <f t="shared" si="89"/>
        <v>418.56557250946207</v>
      </c>
      <c r="M417" s="2">
        <f t="shared" si="89"/>
        <v>3212.5375650840988</v>
      </c>
      <c r="N417" s="2">
        <f t="shared" si="99"/>
        <v>9.3106838707645831</v>
      </c>
      <c r="O417" s="2">
        <f t="shared" si="100"/>
        <v>9.4899936530695292</v>
      </c>
      <c r="P417" s="2">
        <f t="shared" si="101"/>
        <v>45.770886133435965</v>
      </c>
      <c r="Q417" s="2">
        <f t="shared" si="102"/>
        <v>39.465440979603315</v>
      </c>
    </row>
    <row r="418" spans="1:17" x14ac:dyDescent="0.25">
      <c r="A418" s="2">
        <v>4140.192</v>
      </c>
      <c r="B418" s="2">
        <v>126.58472442627</v>
      </c>
      <c r="C418" s="2">
        <v>88.072418212890597</v>
      </c>
      <c r="D418" s="2">
        <f t="shared" si="94"/>
        <v>113.54624938965</v>
      </c>
      <c r="E418" s="2">
        <f t="shared" si="94"/>
        <v>8.8714599609372158</v>
      </c>
      <c r="F418" s="2">
        <f t="shared" si="92"/>
        <v>1034.8239979099321</v>
      </c>
      <c r="G418" s="2">
        <f t="shared" si="93"/>
        <v>415.92245515810703</v>
      </c>
      <c r="H418" s="2">
        <f t="shared" si="97"/>
        <v>1062.2814466318973</v>
      </c>
      <c r="I418" s="2">
        <f t="shared" si="98"/>
        <v>406.99861590440759</v>
      </c>
      <c r="J418" s="2">
        <f t="shared" si="95"/>
        <v>1081.5745522110396</v>
      </c>
      <c r="K418" s="2">
        <f t="shared" si="96"/>
        <v>351.11008281170041</v>
      </c>
      <c r="L418" s="2">
        <f t="shared" si="89"/>
        <v>372.22392288793253</v>
      </c>
      <c r="M418" s="2">
        <f t="shared" si="89"/>
        <v>3123.5281312546254</v>
      </c>
      <c r="N418" s="2">
        <f t="shared" si="99"/>
        <v>9.3554956886909437</v>
      </c>
      <c r="O418" s="2">
        <f t="shared" si="100"/>
        <v>9.5254097605590093</v>
      </c>
      <c r="P418" s="2">
        <f t="shared" si="101"/>
        <v>45.877298403701602</v>
      </c>
      <c r="Q418" s="2">
        <f t="shared" si="102"/>
        <v>39.577486046006769</v>
      </c>
    </row>
    <row r="419" spans="1:17" x14ac:dyDescent="0.25">
      <c r="A419" s="2">
        <v>4141.201</v>
      </c>
      <c r="B419" s="2">
        <v>126.508918762207</v>
      </c>
      <c r="C419" s="2">
        <v>87.903800964355497</v>
      </c>
      <c r="D419" s="2">
        <f t="shared" ref="D419:E434" si="103">D418-2*(B418-B419)</f>
        <v>113.39463806152401</v>
      </c>
      <c r="E419" s="2">
        <f t="shared" si="103"/>
        <v>8.534225463867017</v>
      </c>
      <c r="F419" s="2">
        <f t="shared" si="92"/>
        <v>1034.3639233261017</v>
      </c>
      <c r="G419" s="2">
        <f t="shared" si="93"/>
        <v>412.28793369863467</v>
      </c>
      <c r="H419" s="2">
        <f t="shared" si="97"/>
        <v>1062.7495334392258</v>
      </c>
      <c r="I419" s="2">
        <f t="shared" si="98"/>
        <v>402.70399971400508</v>
      </c>
      <c r="J419" s="2">
        <f t="shared" si="95"/>
        <v>1081.2393115047857</v>
      </c>
      <c r="K419" s="2">
        <f t="shared" si="96"/>
        <v>340.53855140125415</v>
      </c>
      <c r="L419" s="2">
        <f t="shared" si="89"/>
        <v>341.87189291366013</v>
      </c>
      <c r="M419" s="2">
        <f t="shared" si="89"/>
        <v>3864.542963925307</v>
      </c>
      <c r="N419" s="2">
        <f t="shared" si="99"/>
        <v>9.3721321537497637</v>
      </c>
      <c r="O419" s="2">
        <f t="shared" si="100"/>
        <v>9.5351890529263184</v>
      </c>
      <c r="P419" s="2">
        <f t="shared" si="101"/>
        <v>47.18694173466708</v>
      </c>
      <c r="Q419" s="2">
        <f t="shared" si="102"/>
        <v>39.90268980390281</v>
      </c>
    </row>
    <row r="420" spans="1:17" x14ac:dyDescent="0.25">
      <c r="A420" s="2">
        <v>4142.2089999999998</v>
      </c>
      <c r="B420" s="2">
        <v>126.33905029296901</v>
      </c>
      <c r="C420" s="2">
        <v>87.879890441894503</v>
      </c>
      <c r="D420" s="2">
        <f t="shared" si="103"/>
        <v>113.05490112304801</v>
      </c>
      <c r="E420" s="2">
        <f t="shared" si="103"/>
        <v>8.4864044189450283</v>
      </c>
      <c r="F420" s="2">
        <f t="shared" si="92"/>
        <v>1030.3218438726622</v>
      </c>
      <c r="G420" s="2">
        <f t="shared" si="93"/>
        <v>412.40317561718672</v>
      </c>
      <c r="H420" s="2">
        <f t="shared" si="97"/>
        <v>1062.8570193560599</v>
      </c>
      <c r="I420" s="2">
        <f t="shared" si="98"/>
        <v>399.43879549068407</v>
      </c>
      <c r="J420" s="2">
        <f t="shared" si="95"/>
        <v>1080.4855850143654</v>
      </c>
      <c r="K420" s="2">
        <f t="shared" si="96"/>
        <v>339.02538995426357</v>
      </c>
      <c r="L420" s="2">
        <f t="shared" si="89"/>
        <v>310.76632716918567</v>
      </c>
      <c r="M420" s="2">
        <f t="shared" si="89"/>
        <v>3649.7795685080027</v>
      </c>
      <c r="N420" s="2">
        <f t="shared" si="99"/>
        <v>9.4012467287840558</v>
      </c>
      <c r="O420" s="2">
        <f t="shared" si="100"/>
        <v>9.5571759762840696</v>
      </c>
      <c r="P420" s="2">
        <f t="shared" si="101"/>
        <v>47.068083934225179</v>
      </c>
      <c r="Q420" s="2">
        <f t="shared" si="102"/>
        <v>39.949238006784611</v>
      </c>
    </row>
    <row r="421" spans="1:17" x14ac:dyDescent="0.25">
      <c r="A421" s="2">
        <v>4143.223</v>
      </c>
      <c r="B421" s="2">
        <v>126.235359191895</v>
      </c>
      <c r="C421" s="2">
        <v>87.8643798828125</v>
      </c>
      <c r="D421" s="2">
        <f t="shared" si="103"/>
        <v>112.8475189209</v>
      </c>
      <c r="E421" s="2">
        <f t="shared" si="103"/>
        <v>8.4553833007810226</v>
      </c>
      <c r="F421" s="2">
        <f t="shared" si="92"/>
        <v>1033.813296101147</v>
      </c>
      <c r="G421" s="2">
        <f t="shared" si="93"/>
        <v>407.72322864767722</v>
      </c>
      <c r="H421" s="2">
        <f t="shared" si="97"/>
        <v>1063.8882000401943</v>
      </c>
      <c r="I421" s="2">
        <f t="shared" si="98"/>
        <v>393.98505715629074</v>
      </c>
      <c r="J421" s="2">
        <f t="shared" si="95"/>
        <v>1080.0237844187982</v>
      </c>
      <c r="K421" s="2">
        <f t="shared" si="96"/>
        <v>338.04192531644446</v>
      </c>
      <c r="L421" s="2">
        <f t="shared" si="89"/>
        <v>260.35708323904555</v>
      </c>
      <c r="M421" s="2">
        <f t="shared" si="89"/>
        <v>3129.6340000504219</v>
      </c>
      <c r="N421" s="2">
        <f t="shared" si="99"/>
        <v>9.4276614161621257</v>
      </c>
      <c r="O421" s="2">
        <f t="shared" si="100"/>
        <v>9.5706471417934882</v>
      </c>
      <c r="P421" s="2">
        <f t="shared" si="101"/>
        <v>46.595765459845964</v>
      </c>
      <c r="Q421" s="2">
        <f t="shared" si="102"/>
        <v>39.979491560745636</v>
      </c>
    </row>
    <row r="422" spans="1:17" x14ac:dyDescent="0.25">
      <c r="A422" s="2">
        <v>4144.2240000000002</v>
      </c>
      <c r="B422" s="2">
        <v>126.123039245605</v>
      </c>
      <c r="C422" s="2">
        <v>87.765266418457003</v>
      </c>
      <c r="D422" s="2">
        <f t="shared" si="103"/>
        <v>112.62287902832</v>
      </c>
      <c r="E422" s="2">
        <f t="shared" si="103"/>
        <v>8.2571563720700283</v>
      </c>
      <c r="F422" s="2">
        <f t="shared" si="92"/>
        <v>1036.09363732611</v>
      </c>
      <c r="G422" s="2">
        <f t="shared" si="93"/>
        <v>404.63817198146057</v>
      </c>
      <c r="H422" s="2">
        <f t="shared" si="97"/>
        <v>1063.8418647934718</v>
      </c>
      <c r="I422" s="2">
        <f t="shared" si="98"/>
        <v>390.31094803265182</v>
      </c>
      <c r="J422" s="2">
        <f t="shared" si="95"/>
        <v>1079.5220831348047</v>
      </c>
      <c r="K422" s="2">
        <f t="shared" si="96"/>
        <v>331.72218174610924</v>
      </c>
      <c r="L422" s="2">
        <f t="shared" si="89"/>
        <v>245.8692472318719</v>
      </c>
      <c r="M422" s="2">
        <f t="shared" si="89"/>
        <v>3432.6435349791082</v>
      </c>
      <c r="N422" s="2">
        <f t="shared" si="99"/>
        <v>9.4460546025107348</v>
      </c>
      <c r="O422" s="2">
        <f t="shared" si="100"/>
        <v>9.5852822485860045</v>
      </c>
      <c r="P422" s="2">
        <f t="shared" si="101"/>
        <v>47.269414607780135</v>
      </c>
      <c r="Q422" s="2">
        <f t="shared" si="102"/>
        <v>40.173900892583937</v>
      </c>
    </row>
    <row r="423" spans="1:17" x14ac:dyDescent="0.25">
      <c r="A423" s="2">
        <v>4145.2280000000001</v>
      </c>
      <c r="B423" s="2">
        <v>125.9384765625</v>
      </c>
      <c r="C423" s="2">
        <v>87.775871276855497</v>
      </c>
      <c r="D423" s="2">
        <f t="shared" si="103"/>
        <v>112.25375366211</v>
      </c>
      <c r="E423" s="2">
        <f t="shared" si="103"/>
        <v>8.278366088867017</v>
      </c>
      <c r="F423" s="2">
        <f t="shared" si="92"/>
        <v>1041.9358076794263</v>
      </c>
      <c r="G423" s="2">
        <f t="shared" si="93"/>
        <v>402.46089887077585</v>
      </c>
      <c r="H423" s="2">
        <f t="shared" si="97"/>
        <v>1063.0338559829484</v>
      </c>
      <c r="I423" s="2">
        <f t="shared" si="98"/>
        <v>387.48014590243702</v>
      </c>
      <c r="J423" s="2">
        <f t="shared" si="95"/>
        <v>1078.6943536052854</v>
      </c>
      <c r="K423" s="2">
        <f t="shared" si="96"/>
        <v>332.40131110834369</v>
      </c>
      <c r="L423" s="2">
        <f t="shared" si="89"/>
        <v>245.25118577922476</v>
      </c>
      <c r="M423" s="2">
        <f t="shared" si="89"/>
        <v>3033.6780422750253</v>
      </c>
      <c r="N423" s="2">
        <f t="shared" si="99"/>
        <v>9.4699181212482113</v>
      </c>
      <c r="O423" s="2">
        <f t="shared" si="100"/>
        <v>9.6094279114461951</v>
      </c>
      <c r="P423" s="2">
        <f t="shared" si="101"/>
        <v>46.80635547436485</v>
      </c>
      <c r="Q423" s="2">
        <f t="shared" si="102"/>
        <v>40.153009366832237</v>
      </c>
    </row>
    <row r="424" spans="1:17" x14ac:dyDescent="0.25">
      <c r="A424" s="2">
        <v>4146.241</v>
      </c>
      <c r="B424" s="2">
        <v>125.75872039794901</v>
      </c>
      <c r="C424" s="2">
        <v>87.707313537597699</v>
      </c>
      <c r="D424" s="2">
        <f t="shared" si="103"/>
        <v>111.89424133300801</v>
      </c>
      <c r="E424" s="2">
        <f t="shared" si="103"/>
        <v>8.1412506103514204</v>
      </c>
      <c r="F424" s="2">
        <f t="shared" si="92"/>
        <v>1048.7880032238384</v>
      </c>
      <c r="G424" s="2">
        <f t="shared" si="93"/>
        <v>394.18447311106814</v>
      </c>
      <c r="H424" s="2">
        <f t="shared" si="97"/>
        <v>1063.2184027356598</v>
      </c>
      <c r="I424" s="2">
        <f t="shared" si="98"/>
        <v>384.45176046756484</v>
      </c>
      <c r="J424" s="2">
        <f t="shared" si="95"/>
        <v>1077.884161894011</v>
      </c>
      <c r="K424" s="2">
        <f t="shared" si="96"/>
        <v>327.99839197892823</v>
      </c>
      <c r="L424" s="2">
        <f t="shared" si="89"/>
        <v>215.08449169076189</v>
      </c>
      <c r="M424" s="2">
        <f t="shared" si="89"/>
        <v>3186.9828137137893</v>
      </c>
      <c r="N424" s="2">
        <f t="shared" si="99"/>
        <v>9.501993937037561</v>
      </c>
      <c r="O424" s="2">
        <f t="shared" si="100"/>
        <v>9.6330619793571337</v>
      </c>
      <c r="P424" s="2">
        <f t="shared" si="101"/>
        <v>47.222690820835673</v>
      </c>
      <c r="Q424" s="2">
        <f t="shared" si="102"/>
        <v>40.288452926616152</v>
      </c>
    </row>
    <row r="425" spans="1:17" x14ac:dyDescent="0.25">
      <c r="A425" s="2">
        <v>4147.2439999999997</v>
      </c>
      <c r="B425" s="2">
        <v>125.54322052002</v>
      </c>
      <c r="C425" s="2">
        <v>87.632110595703097</v>
      </c>
      <c r="D425" s="2">
        <f t="shared" si="103"/>
        <v>111.46324157715</v>
      </c>
      <c r="E425" s="2">
        <f t="shared" si="103"/>
        <v>7.9908447265622158</v>
      </c>
      <c r="F425" s="2">
        <f t="shared" si="92"/>
        <v>1055.822038981881</v>
      </c>
      <c r="G425" s="2">
        <f t="shared" si="93"/>
        <v>387.9028260738408</v>
      </c>
      <c r="H425" s="2">
        <f t="shared" si="97"/>
        <v>1061.8968537269434</v>
      </c>
      <c r="I425" s="2">
        <f t="shared" si="98"/>
        <v>380.69649650485877</v>
      </c>
      <c r="J425" s="2">
        <f t="shared" si="95"/>
        <v>1076.9075988831398</v>
      </c>
      <c r="K425" s="2">
        <f t="shared" si="96"/>
        <v>323.13441541157863</v>
      </c>
      <c r="L425" s="2">
        <f t="shared" si="89"/>
        <v>225.32247014427475</v>
      </c>
      <c r="M425" s="2">
        <f t="shared" si="89"/>
        <v>3313.3931797893592</v>
      </c>
      <c r="N425" s="2">
        <f t="shared" si="99"/>
        <v>9.5268793433747803</v>
      </c>
      <c r="O425" s="2">
        <f t="shared" si="100"/>
        <v>9.6615492573643778</v>
      </c>
      <c r="P425" s="2">
        <f t="shared" si="101"/>
        <v>47.641583528634058</v>
      </c>
      <c r="Q425" s="2">
        <f t="shared" si="102"/>
        <v>40.438079635993127</v>
      </c>
    </row>
    <row r="426" spans="1:17" x14ac:dyDescent="0.25">
      <c r="A426" s="2">
        <v>4148.2560000000003</v>
      </c>
      <c r="B426" s="2">
        <v>125.43698883056599</v>
      </c>
      <c r="C426" s="2">
        <v>87.591102600097699</v>
      </c>
      <c r="D426" s="2">
        <f t="shared" si="103"/>
        <v>111.25077819824199</v>
      </c>
      <c r="E426" s="2">
        <f t="shared" si="103"/>
        <v>7.9088287353514204</v>
      </c>
      <c r="F426" s="2">
        <f t="shared" si="92"/>
        <v>1061.5721455821902</v>
      </c>
      <c r="G426" s="2">
        <f t="shared" si="93"/>
        <v>381.20308621726497</v>
      </c>
      <c r="H426" s="2">
        <f t="shared" si="97"/>
        <v>1060.5919374380005</v>
      </c>
      <c r="I426" s="2">
        <f t="shared" si="98"/>
        <v>377.70537612297022</v>
      </c>
      <c r="J426" s="2">
        <f t="shared" si="95"/>
        <v>1076.4240690012953</v>
      </c>
      <c r="K426" s="2">
        <f t="shared" si="96"/>
        <v>320.46684720950299</v>
      </c>
      <c r="L426" s="2">
        <f t="shared" si="89"/>
        <v>250.65638983747391</v>
      </c>
      <c r="M426" s="2">
        <f t="shared" si="89"/>
        <v>3276.2491921778246</v>
      </c>
      <c r="N426" s="2">
        <f t="shared" si="99"/>
        <v>9.5333439874738808</v>
      </c>
      <c r="O426" s="2">
        <f t="shared" si="100"/>
        <v>9.6756542869585527</v>
      </c>
      <c r="P426" s="2">
        <f t="shared" si="101"/>
        <v>47.75743523622873</v>
      </c>
      <c r="Q426" s="2">
        <f t="shared" si="102"/>
        <v>40.520139951578223</v>
      </c>
    </row>
    <row r="427" spans="1:17" x14ac:dyDescent="0.25">
      <c r="A427" s="2">
        <v>4149.2560000000003</v>
      </c>
      <c r="B427" s="2">
        <v>125.33709716796901</v>
      </c>
      <c r="C427" s="2">
        <v>87.462066650390597</v>
      </c>
      <c r="D427" s="2">
        <f t="shared" si="103"/>
        <v>111.05099487304801</v>
      </c>
      <c r="E427" s="2">
        <f t="shared" si="103"/>
        <v>7.6507568359372158</v>
      </c>
      <c r="F427" s="2">
        <f t="shared" si="92"/>
        <v>1067.1150196133435</v>
      </c>
      <c r="G427" s="2">
        <f t="shared" si="93"/>
        <v>376.23786298861586</v>
      </c>
      <c r="H427" s="2">
        <f t="shared" si="97"/>
        <v>1058.4134447870194</v>
      </c>
      <c r="I427" s="2">
        <f t="shared" si="98"/>
        <v>373.5464601171995</v>
      </c>
      <c r="J427" s="2">
        <f t="shared" si="95"/>
        <v>1075.9681070073846</v>
      </c>
      <c r="K427" s="2">
        <f t="shared" si="96"/>
        <v>312.00198018051719</v>
      </c>
      <c r="L427" s="2">
        <f t="shared" si="89"/>
        <v>308.16616567111436</v>
      </c>
      <c r="M427" s="2">
        <f t="shared" si="89"/>
        <v>3787.723010676691</v>
      </c>
      <c r="N427" s="2">
        <f t="shared" si="99"/>
        <v>9.5308776476697332</v>
      </c>
      <c r="O427" s="2">
        <f t="shared" si="100"/>
        <v>9.6889551348676939</v>
      </c>
      <c r="P427" s="2">
        <f t="shared" si="101"/>
        <v>48.824772258160543</v>
      </c>
      <c r="Q427" s="2">
        <f t="shared" si="102"/>
        <v>40.780538039711075</v>
      </c>
    </row>
    <row r="428" spans="1:17" x14ac:dyDescent="0.25">
      <c r="A428" s="2">
        <v>4150.2629999999999</v>
      </c>
      <c r="B428" s="2">
        <v>125.216926574707</v>
      </c>
      <c r="C428" s="2">
        <v>87.384490966796903</v>
      </c>
      <c r="D428" s="2">
        <f t="shared" si="103"/>
        <v>110.81065368652401</v>
      </c>
      <c r="E428" s="2">
        <f t="shared" si="103"/>
        <v>7.4956054687498295</v>
      </c>
      <c r="F428" s="2">
        <f t="shared" si="92"/>
        <v>1074.0504935879139</v>
      </c>
      <c r="G428" s="2">
        <f t="shared" si="93"/>
        <v>367.85716377793688</v>
      </c>
      <c r="H428" s="2">
        <f t="shared" si="97"/>
        <v>1058.3572514798047</v>
      </c>
      <c r="I428" s="2">
        <f t="shared" si="98"/>
        <v>370.09647551272593</v>
      </c>
      <c r="J428" s="2">
        <f t="shared" si="95"/>
        <v>1075.4179165976707</v>
      </c>
      <c r="K428" s="2">
        <f t="shared" si="96"/>
        <v>306.86038128884252</v>
      </c>
      <c r="L428" s="2">
        <f t="shared" si="89"/>
        <v>291.06629426396756</v>
      </c>
      <c r="M428" s="2">
        <f t="shared" si="89"/>
        <v>3998.803612691861</v>
      </c>
      <c r="N428" s="2">
        <f t="shared" si="99"/>
        <v>9.5510423977267322</v>
      </c>
      <c r="O428" s="2">
        <f t="shared" si="100"/>
        <v>9.7050047158818931</v>
      </c>
      <c r="P428" s="2">
        <f t="shared" si="101"/>
        <v>49.375127473785419</v>
      </c>
      <c r="Q428" s="2">
        <f t="shared" si="102"/>
        <v>40.938705027657079</v>
      </c>
    </row>
    <row r="429" spans="1:17" x14ac:dyDescent="0.25">
      <c r="A429" s="2">
        <v>4151.2730000000001</v>
      </c>
      <c r="B429" s="2">
        <v>125.05364990234401</v>
      </c>
      <c r="C429" s="2">
        <v>87.395576477050795</v>
      </c>
      <c r="D429" s="2">
        <f t="shared" si="103"/>
        <v>110.48410034179801</v>
      </c>
      <c r="E429" s="2">
        <f t="shared" si="103"/>
        <v>7.5177764892576135</v>
      </c>
      <c r="F429" s="2">
        <f t="shared" si="92"/>
        <v>1074.1008146200611</v>
      </c>
      <c r="G429" s="2">
        <f t="shared" si="93"/>
        <v>360.32669298540429</v>
      </c>
      <c r="H429" s="2">
        <f t="shared" si="97"/>
        <v>1058.1399492876162</v>
      </c>
      <c r="I429" s="2">
        <f t="shared" si="98"/>
        <v>365.87776931549132</v>
      </c>
      <c r="J429" s="2">
        <f t="shared" si="95"/>
        <v>1074.6674414507793</v>
      </c>
      <c r="K429" s="2">
        <f t="shared" si="96"/>
        <v>307.59755321175777</v>
      </c>
      <c r="L429" s="2">
        <f t="shared" si="89"/>
        <v>273.15799720341636</v>
      </c>
      <c r="M429" s="2">
        <f t="shared" si="89"/>
        <v>3396.5835890978833</v>
      </c>
      <c r="N429" s="2">
        <f t="shared" si="99"/>
        <v>9.5773052051300809</v>
      </c>
      <c r="O429" s="2">
        <f t="shared" si="100"/>
        <v>9.726896794435989</v>
      </c>
      <c r="P429" s="2">
        <f t="shared" si="101"/>
        <v>48.668348924486587</v>
      </c>
      <c r="Q429" s="2">
        <f t="shared" si="102"/>
        <v>40.916027983978182</v>
      </c>
    </row>
    <row r="430" spans="1:17" x14ac:dyDescent="0.25">
      <c r="A430" s="2">
        <v>4152.2870000000003</v>
      </c>
      <c r="B430" s="2">
        <v>124.880744934082</v>
      </c>
      <c r="C430" s="2">
        <v>87.326545715332003</v>
      </c>
      <c r="D430" s="2">
        <f t="shared" si="103"/>
        <v>110.13829040527401</v>
      </c>
      <c r="E430" s="2">
        <f t="shared" si="103"/>
        <v>7.3797149658200283</v>
      </c>
      <c r="F430" s="2">
        <f t="shared" si="92"/>
        <v>1075.8714881659018</v>
      </c>
      <c r="G430" s="2">
        <f t="shared" si="93"/>
        <v>354.44080826833653</v>
      </c>
      <c r="H430" s="2">
        <f t="shared" si="97"/>
        <v>1056.8988050538521</v>
      </c>
      <c r="I430" s="2">
        <f t="shared" si="98"/>
        <v>361.18736465432551</v>
      </c>
      <c r="J430" s="2">
        <f t="shared" si="95"/>
        <v>1073.8690113992272</v>
      </c>
      <c r="K430" s="2">
        <f t="shared" si="96"/>
        <v>302.99376051518715</v>
      </c>
      <c r="L430" s="2">
        <f t="shared" si="89"/>
        <v>287.98790340460994</v>
      </c>
      <c r="M430" s="2">
        <f t="shared" si="89"/>
        <v>3386.4955627027412</v>
      </c>
      <c r="N430" s="2">
        <f t="shared" si="99"/>
        <v>9.5961068685994615</v>
      </c>
      <c r="O430" s="2">
        <f t="shared" si="100"/>
        <v>9.7501877634719918</v>
      </c>
      <c r="P430" s="2">
        <f t="shared" si="101"/>
        <v>48.943267636650603</v>
      </c>
      <c r="Q430" s="2">
        <f t="shared" si="102"/>
        <v>41.057650860302395</v>
      </c>
    </row>
    <row r="431" spans="1:17" x14ac:dyDescent="0.25">
      <c r="A431" s="2">
        <v>4153.2939999999999</v>
      </c>
      <c r="B431" s="2">
        <v>124.67994689941401</v>
      </c>
      <c r="C431" s="2">
        <v>87.243263244628906</v>
      </c>
      <c r="D431" s="2">
        <f t="shared" si="103"/>
        <v>109.73669433593801</v>
      </c>
      <c r="E431" s="2">
        <f t="shared" si="103"/>
        <v>7.2131500244138351</v>
      </c>
      <c r="F431" s="2">
        <f t="shared" si="92"/>
        <v>1071.8516317939245</v>
      </c>
      <c r="G431" s="2">
        <f t="shared" si="93"/>
        <v>350.62297371641506</v>
      </c>
      <c r="H431" s="2">
        <f t="shared" si="97"/>
        <v>1055.624050224897</v>
      </c>
      <c r="I431" s="2">
        <f t="shared" si="98"/>
        <v>356.38524933015611</v>
      </c>
      <c r="J431" s="2">
        <f t="shared" si="95"/>
        <v>1072.9369663862603</v>
      </c>
      <c r="K431" s="2">
        <f t="shared" si="96"/>
        <v>297.39689726361559</v>
      </c>
      <c r="L431" s="2">
        <f t="shared" ref="L431:M494" si="104">(H431-J431)^2</f>
        <v>299.73706601039521</v>
      </c>
      <c r="M431" s="2">
        <f t="shared" si="104"/>
        <v>3479.6256795261361</v>
      </c>
      <c r="N431" s="2">
        <f t="shared" si="99"/>
        <v>9.619608615084621</v>
      </c>
      <c r="O431" s="2">
        <f t="shared" si="100"/>
        <v>9.7773764088579878</v>
      </c>
      <c r="P431" s="2">
        <f t="shared" si="101"/>
        <v>49.407713429489796</v>
      </c>
      <c r="Q431" s="2">
        <f t="shared" si="102"/>
        <v>41.229822789909747</v>
      </c>
    </row>
    <row r="432" spans="1:17" x14ac:dyDescent="0.25">
      <c r="A432" s="2">
        <v>4154.3019999999997</v>
      </c>
      <c r="B432" s="2">
        <v>124.553436279297</v>
      </c>
      <c r="C432" s="2">
        <v>87.238037109375</v>
      </c>
      <c r="D432" s="2">
        <f t="shared" si="103"/>
        <v>109.48367309570401</v>
      </c>
      <c r="E432" s="2">
        <f t="shared" si="103"/>
        <v>7.2026977539060226</v>
      </c>
      <c r="F432" s="2">
        <f t="shared" si="92"/>
        <v>1068.061772956394</v>
      </c>
      <c r="G432" s="2">
        <f t="shared" si="93"/>
        <v>340.68234627947561</v>
      </c>
      <c r="H432" s="2">
        <f t="shared" si="97"/>
        <v>1054.722915010627</v>
      </c>
      <c r="I432" s="2">
        <f t="shared" si="98"/>
        <v>350.97685531689825</v>
      </c>
      <c r="J432" s="2">
        <f t="shared" si="95"/>
        <v>1072.3470676797012</v>
      </c>
      <c r="K432" s="2">
        <f t="shared" si="96"/>
        <v>297.04411770806183</v>
      </c>
      <c r="L432" s="2">
        <f t="shared" si="104"/>
        <v>310.61075730283494</v>
      </c>
      <c r="M432" s="2">
        <f t="shared" si="104"/>
        <v>2908.7401859835982</v>
      </c>
      <c r="N432" s="2">
        <f t="shared" si="99"/>
        <v>9.633609150915607</v>
      </c>
      <c r="O432" s="2">
        <f t="shared" si="100"/>
        <v>9.7945843189086315</v>
      </c>
      <c r="P432" s="2">
        <f t="shared" si="101"/>
        <v>48.728527464110726</v>
      </c>
      <c r="Q432" s="2">
        <f t="shared" si="102"/>
        <v>41.240675071638933</v>
      </c>
    </row>
    <row r="433" spans="1:17" x14ac:dyDescent="0.25">
      <c r="A433" s="2">
        <v>4155.3029999999999</v>
      </c>
      <c r="B433" s="2">
        <v>124.44847869873</v>
      </c>
      <c r="C433" s="2">
        <v>87.211441040039105</v>
      </c>
      <c r="D433" s="2">
        <f t="shared" si="103"/>
        <v>109.27375793457</v>
      </c>
      <c r="E433" s="2">
        <f t="shared" si="103"/>
        <v>7.1495056152342329</v>
      </c>
      <c r="F433" s="2">
        <f t="shared" si="92"/>
        <v>1072.1465619416192</v>
      </c>
      <c r="G433" s="2">
        <f t="shared" si="93"/>
        <v>332.35836231787414</v>
      </c>
      <c r="H433" s="2">
        <f t="shared" si="97"/>
        <v>1054.5623122245704</v>
      </c>
      <c r="I433" s="2">
        <f t="shared" si="98"/>
        <v>346.08057369453849</v>
      </c>
      <c r="J433" s="2">
        <f t="shared" si="95"/>
        <v>1071.856089110267</v>
      </c>
      <c r="K433" s="2">
        <f t="shared" si="96"/>
        <v>295.24592327050834</v>
      </c>
      <c r="L433" s="2">
        <f t="shared" si="104"/>
        <v>299.07471897225452</v>
      </c>
      <c r="M433" s="2">
        <f t="shared" si="104"/>
        <v>2584.1616837333481</v>
      </c>
      <c r="N433" s="2">
        <f t="shared" si="99"/>
        <v>9.6506456093146546</v>
      </c>
      <c r="O433" s="2">
        <f t="shared" si="100"/>
        <v>9.8089066338513202</v>
      </c>
      <c r="P433" s="2">
        <f t="shared" si="101"/>
        <v>48.406224474753444</v>
      </c>
      <c r="Q433" s="2">
        <f t="shared" si="102"/>
        <v>41.295991521622923</v>
      </c>
    </row>
    <row r="434" spans="1:17" x14ac:dyDescent="0.25">
      <c r="A434" s="2">
        <v>4156.3029999999999</v>
      </c>
      <c r="B434" s="2">
        <v>124.296356201172</v>
      </c>
      <c r="C434" s="2">
        <v>87.188644409179702</v>
      </c>
      <c r="D434" s="2">
        <f t="shared" si="103"/>
        <v>108.96951293945401</v>
      </c>
      <c r="E434" s="2">
        <f t="shared" si="103"/>
        <v>7.103912353515426</v>
      </c>
      <c r="F434" s="2">
        <f t="shared" si="92"/>
        <v>1070.4105587848271</v>
      </c>
      <c r="G434" s="2">
        <f t="shared" si="93"/>
        <v>330.13670559632817</v>
      </c>
      <c r="H434" s="2">
        <f t="shared" si="97"/>
        <v>1054.3350764560294</v>
      </c>
      <c r="I434" s="2">
        <f t="shared" si="98"/>
        <v>343.30209536138568</v>
      </c>
      <c r="J434" s="2">
        <f t="shared" si="95"/>
        <v>1071.1419247534475</v>
      </c>
      <c r="K434" s="2">
        <f t="shared" si="96"/>
        <v>293.70076993031756</v>
      </c>
      <c r="L434" s="2">
        <f t="shared" si="104"/>
        <v>282.47014969242662</v>
      </c>
      <c r="M434" s="2">
        <f t="shared" si="104"/>
        <v>2460.2914845187252</v>
      </c>
      <c r="N434" s="2">
        <f t="shared" si="99"/>
        <v>9.675505084085696</v>
      </c>
      <c r="O434" s="2">
        <f t="shared" si="100"/>
        <v>9.8297394918943866</v>
      </c>
      <c r="P434" s="2">
        <f t="shared" si="101"/>
        <v>48.325778567847898</v>
      </c>
      <c r="Q434" s="2">
        <f t="shared" si="102"/>
        <v>41.343523866109841</v>
      </c>
    </row>
    <row r="435" spans="1:17" x14ac:dyDescent="0.25">
      <c r="A435" s="2">
        <v>4157.3059999999996</v>
      </c>
      <c r="B435" s="2">
        <v>124.218780517578</v>
      </c>
      <c r="C435" s="2">
        <v>87.084938049316406</v>
      </c>
      <c r="D435" s="2">
        <f t="shared" ref="D435:E450" si="105">D434-2*(B434-B435)</f>
        <v>108.81436157226599</v>
      </c>
      <c r="E435" s="2">
        <f t="shared" si="105"/>
        <v>6.8964996337888351</v>
      </c>
      <c r="F435" s="2">
        <f t="shared" si="92"/>
        <v>1073.3650677616904</v>
      </c>
      <c r="G435" s="2">
        <f t="shared" si="93"/>
        <v>328.06042161446646</v>
      </c>
      <c r="H435" s="2">
        <f t="shared" si="97"/>
        <v>1054.7668408405316</v>
      </c>
      <c r="I435" s="2">
        <f t="shared" si="98"/>
        <v>340.55534599484088</v>
      </c>
      <c r="J435" s="2">
        <f t="shared" si="95"/>
        <v>1070.7765635968326</v>
      </c>
      <c r="K435" s="2">
        <f t="shared" si="96"/>
        <v>286.62642994564123</v>
      </c>
      <c r="L435" s="2">
        <f t="shared" si="104"/>
        <v>256.31122273362263</v>
      </c>
      <c r="M435" s="2">
        <f t="shared" si="104"/>
        <v>2908.327986241623</v>
      </c>
      <c r="N435" s="2">
        <f t="shared" si="99"/>
        <v>9.6932686604978873</v>
      </c>
      <c r="O435" s="2">
        <f t="shared" si="100"/>
        <v>9.840397426636617</v>
      </c>
      <c r="P435" s="2">
        <f t="shared" si="101"/>
        <v>49.38089814814429</v>
      </c>
      <c r="Q435" s="2">
        <f t="shared" si="102"/>
        <v>41.561146257637503</v>
      </c>
    </row>
    <row r="436" spans="1:17" x14ac:dyDescent="0.25">
      <c r="A436" s="2">
        <v>4158.3100000000004</v>
      </c>
      <c r="B436" s="2">
        <v>124.010124206543</v>
      </c>
      <c r="C436" s="2">
        <v>87.047576904296903</v>
      </c>
      <c r="D436" s="2">
        <f t="shared" si="105"/>
        <v>108.39704895019599</v>
      </c>
      <c r="E436" s="2">
        <f t="shared" si="105"/>
        <v>6.8217773437498295</v>
      </c>
      <c r="F436" s="2">
        <f t="shared" si="92"/>
        <v>1077.0563460693763</v>
      </c>
      <c r="G436" s="2">
        <f t="shared" si="93"/>
        <v>318.86414149095782</v>
      </c>
      <c r="H436" s="2">
        <f t="shared" si="97"/>
        <v>1055.2068256602454</v>
      </c>
      <c r="I436" s="2">
        <f t="shared" si="98"/>
        <v>336.82219860610815</v>
      </c>
      <c r="J436" s="2">
        <f t="shared" si="95"/>
        <v>1069.7899040671157</v>
      </c>
      <c r="K436" s="2">
        <f t="shared" si="96"/>
        <v>284.0595528013173</v>
      </c>
      <c r="L436" s="2">
        <f t="shared" si="104"/>
        <v>212.66617582092681</v>
      </c>
      <c r="M436" s="2">
        <f t="shared" si="104"/>
        <v>2783.8967923218133</v>
      </c>
      <c r="N436" s="2">
        <f t="shared" si="99"/>
        <v>9.7346453236477846</v>
      </c>
      <c r="O436" s="2">
        <f t="shared" si="100"/>
        <v>9.8691792297651979</v>
      </c>
      <c r="P436" s="2">
        <f t="shared" si="101"/>
        <v>49.374551767613397</v>
      </c>
      <c r="Q436" s="2">
        <f t="shared" si="102"/>
        <v>41.640109092914777</v>
      </c>
    </row>
    <row r="437" spans="1:17" x14ac:dyDescent="0.25">
      <c r="A437" s="2">
        <v>4159.3209999999999</v>
      </c>
      <c r="B437" s="2">
        <v>123.849128723145</v>
      </c>
      <c r="C437" s="2">
        <v>86.998489379882798</v>
      </c>
      <c r="D437" s="2">
        <f t="shared" si="105"/>
        <v>108.0750579834</v>
      </c>
      <c r="E437" s="2">
        <f t="shared" si="105"/>
        <v>6.7236022949216192</v>
      </c>
      <c r="F437" s="2">
        <f t="shared" si="92"/>
        <v>1074.0410537775117</v>
      </c>
      <c r="G437" s="2">
        <f t="shared" si="93"/>
        <v>313.74582304954129</v>
      </c>
      <c r="H437" s="2">
        <f t="shared" si="97"/>
        <v>1056.2313026672314</v>
      </c>
      <c r="I437" s="2">
        <f t="shared" si="98"/>
        <v>332.74122001124533</v>
      </c>
      <c r="J437" s="2">
        <f t="shared" si="95"/>
        <v>1069.0246615517651</v>
      </c>
      <c r="K437" s="2">
        <f t="shared" si="96"/>
        <v>280.67215785336765</v>
      </c>
      <c r="L437" s="2">
        <f t="shared" si="104"/>
        <v>163.67003154847851</v>
      </c>
      <c r="M437" s="2">
        <f t="shared" si="104"/>
        <v>2711.1872340009295</v>
      </c>
      <c r="N437" s="2">
        <f t="shared" si="99"/>
        <v>9.7731273281339828</v>
      </c>
      <c r="O437" s="2">
        <f t="shared" si="100"/>
        <v>9.8915020865958176</v>
      </c>
      <c r="P437" s="2">
        <f t="shared" si="101"/>
        <v>49.488533886450561</v>
      </c>
      <c r="Q437" s="2">
        <f t="shared" si="102"/>
        <v>41.744312876054728</v>
      </c>
    </row>
    <row r="438" spans="1:17" x14ac:dyDescent="0.25">
      <c r="A438" s="2">
        <v>4160.32</v>
      </c>
      <c r="B438" s="2">
        <v>123.586219787598</v>
      </c>
      <c r="C438" s="2">
        <v>86.918380737304702</v>
      </c>
      <c r="D438" s="2">
        <f t="shared" si="105"/>
        <v>107.54924011230599</v>
      </c>
      <c r="E438" s="2">
        <f t="shared" si="105"/>
        <v>6.563385009765426</v>
      </c>
      <c r="F438" s="2">
        <f t="shared" si="92"/>
        <v>1070.7085390829807</v>
      </c>
      <c r="G438" s="2">
        <f t="shared" si="93"/>
        <v>308.82080410580505</v>
      </c>
      <c r="H438" s="2">
        <f t="shared" si="97"/>
        <v>1056.0953465045338</v>
      </c>
      <c r="I438" s="2">
        <f t="shared" si="98"/>
        <v>328.65221899892617</v>
      </c>
      <c r="J438" s="2">
        <f t="shared" si="95"/>
        <v>1067.7675347813033</v>
      </c>
      <c r="K438" s="2">
        <f t="shared" si="96"/>
        <v>275.10752132258779</v>
      </c>
      <c r="L438" s="2">
        <f t="shared" si="104"/>
        <v>136.23997916835478</v>
      </c>
      <c r="M438" s="2">
        <f t="shared" si="104"/>
        <v>2867.0346492504773</v>
      </c>
      <c r="N438" s="2">
        <f t="shared" si="99"/>
        <v>9.8196448938340133</v>
      </c>
      <c r="O438" s="2">
        <f t="shared" si="100"/>
        <v>9.9281736780874503</v>
      </c>
      <c r="P438" s="2">
        <f t="shared" si="101"/>
        <v>50.073585278013752</v>
      </c>
      <c r="Q438" s="2">
        <f t="shared" si="102"/>
        <v>41.915493440239317</v>
      </c>
    </row>
    <row r="439" spans="1:17" x14ac:dyDescent="0.25">
      <c r="A439" s="2">
        <v>4161.3339999999998</v>
      </c>
      <c r="B439" s="2">
        <v>123.44069671630901</v>
      </c>
      <c r="C439" s="2">
        <v>86.952262878417997</v>
      </c>
      <c r="D439" s="2">
        <f t="shared" si="105"/>
        <v>107.25819396972801</v>
      </c>
      <c r="E439" s="2">
        <f t="shared" si="105"/>
        <v>6.631149291992017</v>
      </c>
      <c r="F439" s="2">
        <f t="shared" si="92"/>
        <v>1072.6700578970301</v>
      </c>
      <c r="G439" s="2">
        <f t="shared" si="93"/>
        <v>305.48536366328852</v>
      </c>
      <c r="H439" s="2">
        <f t="shared" si="97"/>
        <v>1055.7295169167564</v>
      </c>
      <c r="I439" s="2">
        <f t="shared" si="98"/>
        <v>325.10281627515946</v>
      </c>
      <c r="J439" s="2">
        <f t="shared" si="95"/>
        <v>1067.0676850164598</v>
      </c>
      <c r="K439" s="2">
        <f t="shared" si="96"/>
        <v>277.46665720436874</v>
      </c>
      <c r="L439" s="2">
        <f t="shared" si="104"/>
        <v>128.55405585713075</v>
      </c>
      <c r="M439" s="2">
        <f t="shared" si="104"/>
        <v>2269.2036510176763</v>
      </c>
      <c r="N439" s="2">
        <f t="shared" si="99"/>
        <v>9.8428798569433305</v>
      </c>
      <c r="O439" s="2">
        <f t="shared" si="100"/>
        <v>9.9485889657775086</v>
      </c>
      <c r="P439" s="2">
        <f t="shared" si="101"/>
        <v>49.026616949759187</v>
      </c>
      <c r="Q439" s="2">
        <f t="shared" si="102"/>
        <v>41.842921187047644</v>
      </c>
    </row>
    <row r="440" spans="1:17" x14ac:dyDescent="0.25">
      <c r="A440" s="2">
        <v>4162.335</v>
      </c>
      <c r="B440" s="2">
        <v>123.287055969238</v>
      </c>
      <c r="C440" s="2">
        <v>86.865653991699205</v>
      </c>
      <c r="D440" s="2">
        <f t="shared" si="105"/>
        <v>106.95091247558599</v>
      </c>
      <c r="E440" s="2">
        <f t="shared" si="105"/>
        <v>6.4579315185544317</v>
      </c>
      <c r="F440" s="2">
        <f t="shared" si="92"/>
        <v>1072.8231424980063</v>
      </c>
      <c r="G440" s="2">
        <f t="shared" si="93"/>
        <v>304.41263828992743</v>
      </c>
      <c r="H440" s="2">
        <f t="shared" si="97"/>
        <v>1055.4967949734157</v>
      </c>
      <c r="I440" s="2">
        <f t="shared" si="98"/>
        <v>320.72596783427559</v>
      </c>
      <c r="J440" s="2">
        <f t="shared" si="95"/>
        <v>1066.325665408807</v>
      </c>
      <c r="K440" s="2">
        <f t="shared" si="96"/>
        <v>271.41995853245692</v>
      </c>
      <c r="L440" s="2">
        <f t="shared" si="104"/>
        <v>117.26443490649196</v>
      </c>
      <c r="M440" s="2">
        <f t="shared" si="104"/>
        <v>2431.0825532710296</v>
      </c>
      <c r="N440" s="2">
        <f t="shared" si="99"/>
        <v>9.8689835415322626</v>
      </c>
      <c r="O440" s="2">
        <f t="shared" si="100"/>
        <v>9.9702343881565323</v>
      </c>
      <c r="P440" s="2">
        <f t="shared" si="101"/>
        <v>49.663884931698398</v>
      </c>
      <c r="Q440" s="2">
        <f t="shared" si="102"/>
        <v>42.02893105209214</v>
      </c>
    </row>
    <row r="441" spans="1:17" x14ac:dyDescent="0.25">
      <c r="A441" s="2">
        <v>4163.3379999999997</v>
      </c>
      <c r="B441" s="2">
        <v>123.17398071289099</v>
      </c>
      <c r="C441" s="2">
        <v>86.824493408203097</v>
      </c>
      <c r="D441" s="2">
        <f t="shared" si="105"/>
        <v>106.72476196289199</v>
      </c>
      <c r="E441" s="2">
        <f t="shared" si="105"/>
        <v>6.3756103515622158</v>
      </c>
      <c r="F441" s="2">
        <f t="shared" si="92"/>
        <v>1069.7620721923345</v>
      </c>
      <c r="G441" s="2">
        <f t="shared" si="93"/>
        <v>302.47799759058881</v>
      </c>
      <c r="H441" s="2">
        <f t="shared" si="97"/>
        <v>1055.2679699878274</v>
      </c>
      <c r="I441" s="2">
        <f t="shared" si="98"/>
        <v>316.7990521892271</v>
      </c>
      <c r="J441" s="2">
        <f t="shared" si="95"/>
        <v>1065.7774939566737</v>
      </c>
      <c r="K441" s="2">
        <f t="shared" si="96"/>
        <v>268.52739946775722</v>
      </c>
      <c r="L441" s="2">
        <f t="shared" si="104"/>
        <v>110.4500940517533</v>
      </c>
      <c r="M441" s="2">
        <f t="shared" si="104"/>
        <v>2330.15245646219</v>
      </c>
      <c r="N441" s="2">
        <f t="shared" si="99"/>
        <v>9.8877519197910431</v>
      </c>
      <c r="O441" s="2">
        <f t="shared" si="100"/>
        <v>9.9862250742451177</v>
      </c>
      <c r="P441" s="2">
        <f t="shared" si="101"/>
        <v>49.689211655100884</v>
      </c>
      <c r="Q441" s="2">
        <f t="shared" si="102"/>
        <v>42.117912585727566</v>
      </c>
    </row>
    <row r="442" spans="1:17" x14ac:dyDescent="0.25">
      <c r="A442" s="2">
        <v>4164.3509999999997</v>
      </c>
      <c r="B442" s="2">
        <v>123.021354675293</v>
      </c>
      <c r="C442" s="2">
        <v>86.775726318359403</v>
      </c>
      <c r="D442" s="2">
        <f t="shared" si="105"/>
        <v>106.41950988769599</v>
      </c>
      <c r="E442" s="2">
        <f t="shared" si="105"/>
        <v>6.2780761718748295</v>
      </c>
      <c r="F442" s="2">
        <f t="shared" si="92"/>
        <v>1062.6199691703625</v>
      </c>
      <c r="G442" s="2">
        <f t="shared" si="93"/>
        <v>303.25915388152134</v>
      </c>
      <c r="H442" s="2">
        <f t="shared" si="97"/>
        <v>1054.7473625741445</v>
      </c>
      <c r="I442" s="2">
        <f t="shared" si="98"/>
        <v>313.62641381096665</v>
      </c>
      <c r="J442" s="2">
        <f t="shared" si="95"/>
        <v>1065.0347918846569</v>
      </c>
      <c r="K442" s="2">
        <f t="shared" si="96"/>
        <v>265.08440122887566</v>
      </c>
      <c r="L442" s="2">
        <f t="shared" si="104"/>
        <v>105.83120181878921</v>
      </c>
      <c r="M442" s="2">
        <f t="shared" si="104"/>
        <v>2356.3269855198801</v>
      </c>
      <c r="N442" s="2">
        <f t="shared" si="99"/>
        <v>9.9112217645731917</v>
      </c>
      <c r="O442" s="2">
        <f t="shared" si="100"/>
        <v>10.007890404763028</v>
      </c>
      <c r="P442" s="2">
        <f t="shared" si="101"/>
        <v>49.955815320620431</v>
      </c>
      <c r="Q442" s="2">
        <f t="shared" si="102"/>
        <v>42.223826849446013</v>
      </c>
    </row>
    <row r="443" spans="1:17" x14ac:dyDescent="0.25">
      <c r="A443" s="2">
        <v>4165.3509999999997</v>
      </c>
      <c r="B443" s="2">
        <v>122.839324951172</v>
      </c>
      <c r="C443" s="2">
        <v>86.817527770996094</v>
      </c>
      <c r="D443" s="2">
        <f t="shared" si="105"/>
        <v>106.05545043945401</v>
      </c>
      <c r="E443" s="2">
        <f t="shared" si="105"/>
        <v>6.3616790771482101</v>
      </c>
      <c r="F443" s="2">
        <f t="shared" si="92"/>
        <v>1061.260791338442</v>
      </c>
      <c r="G443" s="2">
        <f t="shared" si="93"/>
        <v>305.46291530768269</v>
      </c>
      <c r="H443" s="2">
        <f t="shared" si="97"/>
        <v>1054.1035514253679</v>
      </c>
      <c r="I443" s="2">
        <f t="shared" si="98"/>
        <v>311.15777171192099</v>
      </c>
      <c r="J443" s="2">
        <f t="shared" si="95"/>
        <v>1064.1447822789742</v>
      </c>
      <c r="K443" s="2">
        <f t="shared" si="96"/>
        <v>268.03667728700918</v>
      </c>
      <c r="L443" s="2">
        <f t="shared" si="104"/>
        <v>100.82631705541498</v>
      </c>
      <c r="M443" s="2">
        <f t="shared" si="104"/>
        <v>1859.4287844021599</v>
      </c>
      <c r="N443" s="2">
        <f t="shared" si="99"/>
        <v>9.9391737723762255</v>
      </c>
      <c r="O443" s="2">
        <f t="shared" si="100"/>
        <v>10.033852837073034</v>
      </c>
      <c r="P443" s="2">
        <f t="shared" si="101"/>
        <v>48.911265082457703</v>
      </c>
      <c r="Q443" s="2">
        <f t="shared" si="102"/>
        <v>42.133008288617361</v>
      </c>
    </row>
    <row r="444" spans="1:17" x14ac:dyDescent="0.25">
      <c r="A444" s="2">
        <v>4166.357</v>
      </c>
      <c r="B444" s="2">
        <v>122.759712219238</v>
      </c>
      <c r="C444" s="2">
        <v>86.694503784179702</v>
      </c>
      <c r="D444" s="2">
        <f t="shared" si="105"/>
        <v>105.89622497558599</v>
      </c>
      <c r="E444" s="2">
        <f t="shared" si="105"/>
        <v>6.115631103515426</v>
      </c>
      <c r="F444" s="2">
        <f t="shared" si="92"/>
        <v>1058.8110913440903</v>
      </c>
      <c r="G444" s="2">
        <f t="shared" si="93"/>
        <v>302.30196464038096</v>
      </c>
      <c r="H444" s="2">
        <f t="shared" si="97"/>
        <v>1053.68378938519</v>
      </c>
      <c r="I444" s="2">
        <f t="shared" si="98"/>
        <v>307.95592158153011</v>
      </c>
      <c r="J444" s="2">
        <f t="shared" si="95"/>
        <v>1063.754073538352</v>
      </c>
      <c r="K444" s="2">
        <f t="shared" si="96"/>
        <v>259.31142163256345</v>
      </c>
      <c r="L444" s="2">
        <f t="shared" si="104"/>
        <v>101.41062292542554</v>
      </c>
      <c r="M444" s="2">
        <f t="shared" si="104"/>
        <v>2366.2873752850169</v>
      </c>
      <c r="N444" s="2">
        <f t="shared" si="99"/>
        <v>9.9501544047307942</v>
      </c>
      <c r="O444" s="2">
        <f t="shared" si="100"/>
        <v>10.045250185109024</v>
      </c>
      <c r="P444" s="2">
        <f t="shared" si="101"/>
        <v>50.355542440175782</v>
      </c>
      <c r="Q444" s="2">
        <f t="shared" si="102"/>
        <v>42.401416508511183</v>
      </c>
    </row>
    <row r="445" spans="1:17" x14ac:dyDescent="0.25">
      <c r="A445" s="2">
        <v>4167.357</v>
      </c>
      <c r="B445" s="2">
        <v>122.63751220703099</v>
      </c>
      <c r="C445" s="2">
        <v>86.647483825683594</v>
      </c>
      <c r="D445" s="2">
        <f t="shared" si="105"/>
        <v>105.65182495117199</v>
      </c>
      <c r="E445" s="2">
        <f t="shared" si="105"/>
        <v>6.0215911865232101</v>
      </c>
      <c r="F445" s="2">
        <f t="shared" si="92"/>
        <v>1055.4920298331831</v>
      </c>
      <c r="G445" s="2">
        <f t="shared" si="93"/>
        <v>298.81998838052846</v>
      </c>
      <c r="H445" s="2">
        <f t="shared" si="97"/>
        <v>1052.5887561047355</v>
      </c>
      <c r="I445" s="2">
        <f t="shared" si="98"/>
        <v>304.80216834547838</v>
      </c>
      <c r="J445" s="2">
        <f t="shared" si="95"/>
        <v>1063.1526329433193</v>
      </c>
      <c r="K445" s="2">
        <f t="shared" si="96"/>
        <v>255.94717971615654</v>
      </c>
      <c r="L445" s="2">
        <f t="shared" si="104"/>
        <v>111.59549386076806</v>
      </c>
      <c r="M445" s="2">
        <f t="shared" si="104"/>
        <v>2386.8099139711662</v>
      </c>
      <c r="N445" s="2">
        <f t="shared" si="99"/>
        <v>9.9628071412036618</v>
      </c>
      <c r="O445" s="2">
        <f t="shared" si="100"/>
        <v>10.062794783096891</v>
      </c>
      <c r="P445" s="2">
        <f t="shared" si="101"/>
        <v>50.618210187973133</v>
      </c>
      <c r="Q445" s="2">
        <f t="shared" si="102"/>
        <v>42.504908053038584</v>
      </c>
    </row>
    <row r="446" spans="1:17" x14ac:dyDescent="0.25">
      <c r="A446" s="2">
        <v>4168.366</v>
      </c>
      <c r="B446" s="2">
        <v>122.52976226806599</v>
      </c>
      <c r="C446" s="2">
        <v>86.583679199218807</v>
      </c>
      <c r="D446" s="2">
        <f t="shared" si="105"/>
        <v>105.43632507324199</v>
      </c>
      <c r="E446" s="2">
        <f t="shared" si="105"/>
        <v>5.8939819335936363</v>
      </c>
      <c r="F446" s="2">
        <f t="shared" si="92"/>
        <v>1056.3902272478877</v>
      </c>
      <c r="G446" s="2">
        <f t="shared" si="93"/>
        <v>298.06694650271413</v>
      </c>
      <c r="H446" s="2">
        <f t="shared" si="97"/>
        <v>1051.7082032324645</v>
      </c>
      <c r="I446" s="2">
        <f t="shared" si="98"/>
        <v>301.43631252935631</v>
      </c>
      <c r="J446" s="2">
        <f t="shared" si="95"/>
        <v>1062.6205666821445</v>
      </c>
      <c r="K446" s="2">
        <f t="shared" si="96"/>
        <v>251.3556579598785</v>
      </c>
      <c r="L446" s="2">
        <f t="shared" si="104"/>
        <v>119.07967605791232</v>
      </c>
      <c r="M446" s="2">
        <f t="shared" si="104"/>
        <v>2508.071962107359</v>
      </c>
      <c r="N446" s="2">
        <f t="shared" si="99"/>
        <v>9.9748184745806441</v>
      </c>
      <c r="O446" s="2">
        <f t="shared" si="100"/>
        <v>10.078315665345777</v>
      </c>
      <c r="P446" s="2">
        <f t="shared" si="101"/>
        <v>51.143066932607091</v>
      </c>
      <c r="Q446" s="2">
        <f t="shared" si="102"/>
        <v>42.646153448017735</v>
      </c>
    </row>
    <row r="447" spans="1:17" x14ac:dyDescent="0.25">
      <c r="A447" s="2">
        <v>4169.3720000000003</v>
      </c>
      <c r="B447" s="2">
        <v>122.34645843505901</v>
      </c>
      <c r="C447" s="2">
        <v>86.626266479492202</v>
      </c>
      <c r="D447" s="2">
        <f t="shared" si="105"/>
        <v>105.06971740722801</v>
      </c>
      <c r="E447" s="2">
        <f t="shared" si="105"/>
        <v>5.979156494140426</v>
      </c>
      <c r="F447" s="2">
        <f t="shared" si="92"/>
        <v>1058.182965714394</v>
      </c>
      <c r="G447" s="2">
        <f t="shared" si="93"/>
        <v>291.58263351946562</v>
      </c>
      <c r="H447" s="2">
        <f t="shared" si="97"/>
        <v>1050.2043092774882</v>
      </c>
      <c r="I447" s="2">
        <f t="shared" si="98"/>
        <v>297.89402946686829</v>
      </c>
      <c r="J447" s="2">
        <f t="shared" si="95"/>
        <v>1061.7116362770328</v>
      </c>
      <c r="K447" s="2">
        <f t="shared" si="96"/>
        <v>254.42371171420078</v>
      </c>
      <c r="L447" s="2">
        <f t="shared" si="104"/>
        <v>132.41857467444819</v>
      </c>
      <c r="M447" s="2">
        <f t="shared" si="104"/>
        <v>1889.6685255178802</v>
      </c>
      <c r="N447" s="2">
        <f t="shared" si="99"/>
        <v>9.9953091641725678</v>
      </c>
      <c r="O447" s="2">
        <f t="shared" si="100"/>
        <v>10.104830035490274</v>
      </c>
      <c r="P447" s="2">
        <f t="shared" si="101"/>
        <v>49.822082723341403</v>
      </c>
      <c r="Q447" s="2">
        <f t="shared" si="102"/>
        <v>42.551773308415001</v>
      </c>
    </row>
    <row r="448" spans="1:17" x14ac:dyDescent="0.25">
      <c r="A448" s="2">
        <v>4170.3729999999996</v>
      </c>
      <c r="B448" s="2">
        <v>122.16138458252</v>
      </c>
      <c r="C448" s="2">
        <v>86.550750732421903</v>
      </c>
      <c r="D448" s="2">
        <f t="shared" si="105"/>
        <v>104.69956970215</v>
      </c>
      <c r="E448" s="2">
        <f t="shared" si="105"/>
        <v>5.8281249999998295</v>
      </c>
      <c r="F448" s="2">
        <f t="shared" si="92"/>
        <v>1054.1570018108698</v>
      </c>
      <c r="G448" s="2">
        <f t="shared" si="93"/>
        <v>288.23822439158477</v>
      </c>
      <c r="H448" s="2">
        <f t="shared" si="97"/>
        <v>1049.0249472325902</v>
      </c>
      <c r="I448" s="2">
        <f t="shared" si="98"/>
        <v>294.24774471407818</v>
      </c>
      <c r="J448" s="2">
        <f t="shared" si="95"/>
        <v>1060.7890641474739</v>
      </c>
      <c r="K448" s="2">
        <f t="shared" si="96"/>
        <v>248.97409422808298</v>
      </c>
      <c r="L448" s="2">
        <f t="shared" si="104"/>
        <v>138.39444678705379</v>
      </c>
      <c r="M448" s="2">
        <f t="shared" si="104"/>
        <v>2049.7034283280536</v>
      </c>
      <c r="N448" s="2">
        <f t="shared" si="99"/>
        <v>10.019381648051306</v>
      </c>
      <c r="O448" s="2">
        <f t="shared" si="100"/>
        <v>10.131742347797736</v>
      </c>
      <c r="P448" s="2">
        <f t="shared" si="101"/>
        <v>50.487548690888886</v>
      </c>
      <c r="Q448" s="2">
        <f t="shared" si="102"/>
        <v>42.719415631629431</v>
      </c>
    </row>
    <row r="449" spans="1:17" x14ac:dyDescent="0.25">
      <c r="A449" s="2">
        <v>4171.38</v>
      </c>
      <c r="B449" s="2">
        <v>122.06275939941401</v>
      </c>
      <c r="C449" s="2">
        <v>86.493751525878906</v>
      </c>
      <c r="D449" s="2">
        <f t="shared" si="105"/>
        <v>104.50231933593801</v>
      </c>
      <c r="E449" s="2">
        <f t="shared" si="105"/>
        <v>5.7141265869138351</v>
      </c>
      <c r="F449" s="2">
        <f t="shared" si="92"/>
        <v>1049.7967090571681</v>
      </c>
      <c r="G449" s="2">
        <f t="shared" si="93"/>
        <v>285.90219545088013</v>
      </c>
      <c r="H449" s="2">
        <f t="shared" si="97"/>
        <v>1047.6947417724216</v>
      </c>
      <c r="I449" s="2">
        <f t="shared" si="98"/>
        <v>291.92228870307963</v>
      </c>
      <c r="J449" s="2">
        <f t="shared" si="95"/>
        <v>1060.2954188202984</v>
      </c>
      <c r="K449" s="2">
        <f t="shared" si="96"/>
        <v>244.83220640696263</v>
      </c>
      <c r="L449" s="2">
        <f t="shared" si="104"/>
        <v>158.77706206489026</v>
      </c>
      <c r="M449" s="2">
        <f t="shared" si="104"/>
        <v>2217.475850655072</v>
      </c>
      <c r="N449" s="2">
        <f t="shared" si="99"/>
        <v>10.02556448919046</v>
      </c>
      <c r="O449" s="2">
        <f t="shared" si="100"/>
        <v>10.14614245461695</v>
      </c>
      <c r="P449" s="2">
        <f t="shared" si="101"/>
        <v>51.087823180470536</v>
      </c>
      <c r="Q449" s="2">
        <f t="shared" si="102"/>
        <v>42.84682928930264</v>
      </c>
    </row>
    <row r="450" spans="1:17" x14ac:dyDescent="0.25">
      <c r="A450" s="2">
        <v>4172.384</v>
      </c>
      <c r="B450" s="2">
        <v>121.83610534668</v>
      </c>
      <c r="C450" s="2">
        <v>86.418861389160199</v>
      </c>
      <c r="D450" s="2">
        <f t="shared" si="105"/>
        <v>104.04901123047</v>
      </c>
      <c r="E450" s="2">
        <f t="shared" si="105"/>
        <v>5.5643463134764204</v>
      </c>
      <c r="F450" s="2">
        <f t="shared" si="92"/>
        <v>1044.9828603069561</v>
      </c>
      <c r="G450" s="2">
        <f t="shared" si="93"/>
        <v>285.12308717664536</v>
      </c>
      <c r="H450" s="2">
        <f t="shared" si="97"/>
        <v>1045.5447347624133</v>
      </c>
      <c r="I450" s="2">
        <f t="shared" si="98"/>
        <v>288.49622630397687</v>
      </c>
      <c r="J450" s="2">
        <f t="shared" si="95"/>
        <v>1059.1556195436806</v>
      </c>
      <c r="K450" s="2">
        <f t="shared" si="96"/>
        <v>239.35255713344111</v>
      </c>
      <c r="L450" s="2">
        <f t="shared" si="104"/>
        <v>185.25618452893269</v>
      </c>
      <c r="M450" s="2">
        <f t="shared" si="104"/>
        <v>2415.1002195430669</v>
      </c>
      <c r="N450" s="2">
        <f t="shared" si="99"/>
        <v>10.048579245472283</v>
      </c>
      <c r="O450" s="2">
        <f t="shared" si="100"/>
        <v>10.179391490781553</v>
      </c>
      <c r="P450" s="2">
        <f t="shared" si="101"/>
        <v>51.847280893581534</v>
      </c>
      <c r="Q450" s="2">
        <f t="shared" si="102"/>
        <v>43.015395456919627</v>
      </c>
    </row>
    <row r="451" spans="1:17" x14ac:dyDescent="0.25">
      <c r="A451" s="2">
        <v>4173.3969999999999</v>
      </c>
      <c r="B451" s="2">
        <v>121.61806488037099</v>
      </c>
      <c r="C451" s="2">
        <v>86.488052368164105</v>
      </c>
      <c r="D451" s="2">
        <f t="shared" ref="D451:E466" si="106">D450-2*(B450-B451)</f>
        <v>103.61293029785199</v>
      </c>
      <c r="E451" s="2">
        <f t="shared" si="106"/>
        <v>5.7027282714842329</v>
      </c>
      <c r="F451" s="2">
        <f t="shared" si="92"/>
        <v>1038.568799752835</v>
      </c>
      <c r="G451" s="2">
        <f t="shared" si="93"/>
        <v>284.04657491230427</v>
      </c>
      <c r="H451" s="2">
        <f t="shared" si="97"/>
        <v>1042.6504304543068</v>
      </c>
      <c r="I451" s="2">
        <f t="shared" si="98"/>
        <v>285.19997228686572</v>
      </c>
      <c r="J451" s="2">
        <f t="shared" si="95"/>
        <v>1058.0520642023423</v>
      </c>
      <c r="K451" s="2">
        <f t="shared" si="96"/>
        <v>244.41671397565997</v>
      </c>
      <c r="L451" s="2">
        <f t="shared" si="104"/>
        <v>237.21032210862498</v>
      </c>
      <c r="M451" s="2">
        <f t="shared" si="104"/>
        <v>1663.2741584785322</v>
      </c>
      <c r="N451" s="2">
        <f t="shared" si="99"/>
        <v>10.06293739070057</v>
      </c>
      <c r="O451" s="2">
        <f t="shared" si="100"/>
        <v>10.211583256653411</v>
      </c>
      <c r="P451" s="2">
        <f t="shared" si="101"/>
        <v>50.01114531670251</v>
      </c>
      <c r="Q451" s="2">
        <f t="shared" si="102"/>
        <v>42.859610758211055</v>
      </c>
    </row>
    <row r="452" spans="1:17" x14ac:dyDescent="0.25">
      <c r="A452" s="2">
        <v>4174.3980000000001</v>
      </c>
      <c r="B452" s="2">
        <v>121.56634521484401</v>
      </c>
      <c r="C452" s="2">
        <v>86.411262512207003</v>
      </c>
      <c r="D452" s="2">
        <f t="shared" si="106"/>
        <v>103.50949096679801</v>
      </c>
      <c r="E452" s="2">
        <f t="shared" si="106"/>
        <v>5.5491485595700283</v>
      </c>
      <c r="F452" s="2">
        <f t="shared" si="92"/>
        <v>1037.0077017748181</v>
      </c>
      <c r="G452" s="2">
        <f t="shared" si="93"/>
        <v>279.97341664338626</v>
      </c>
      <c r="H452" s="2">
        <f t="shared" si="97"/>
        <v>1040.0271549381771</v>
      </c>
      <c r="I452" s="2">
        <f t="shared" si="98"/>
        <v>282.26572637966012</v>
      </c>
      <c r="J452" s="2">
        <f t="shared" si="95"/>
        <v>1057.7892735631519</v>
      </c>
      <c r="K452" s="2">
        <f t="shared" si="96"/>
        <v>238.79414328380483</v>
      </c>
      <c r="L452" s="2">
        <f t="shared" si="104"/>
        <v>315.49285804767834</v>
      </c>
      <c r="M452" s="2">
        <f t="shared" si="104"/>
        <v>1889.7785368598518</v>
      </c>
      <c r="N452" s="2">
        <f t="shared" si="99"/>
        <v>10.047650174144698</v>
      </c>
      <c r="O452" s="2">
        <f t="shared" si="100"/>
        <v>10.219249111199391</v>
      </c>
      <c r="P452" s="2">
        <f t="shared" si="101"/>
        <v>50.866493003303425</v>
      </c>
      <c r="Q452" s="2">
        <f t="shared" si="102"/>
        <v>43.032573505710509</v>
      </c>
    </row>
    <row r="453" spans="1:17" x14ac:dyDescent="0.25">
      <c r="A453" s="2">
        <v>4175.3969999999999</v>
      </c>
      <c r="B453" s="2">
        <v>121.45758056640599</v>
      </c>
      <c r="C453" s="2">
        <v>86.302650451660199</v>
      </c>
      <c r="D453" s="2">
        <f t="shared" si="106"/>
        <v>103.29196166992199</v>
      </c>
      <c r="E453" s="2">
        <f t="shared" si="106"/>
        <v>5.3319244384764204</v>
      </c>
      <c r="F453" s="2">
        <f t="shared" si="92"/>
        <v>1038.3361590145269</v>
      </c>
      <c r="G453" s="2">
        <f t="shared" si="93"/>
        <v>278.08234114727202</v>
      </c>
      <c r="H453" s="2">
        <f t="shared" si="97"/>
        <v>1037.7043154996747</v>
      </c>
      <c r="I453" s="2">
        <f t="shared" si="98"/>
        <v>278.74232213835444</v>
      </c>
      <c r="J453" s="2">
        <f t="shared" si="95"/>
        <v>1057.2353446814107</v>
      </c>
      <c r="K453" s="2">
        <f t="shared" si="96"/>
        <v>230.76361261367771</v>
      </c>
      <c r="L453" s="2">
        <f t="shared" si="104"/>
        <v>381.46110089781939</v>
      </c>
      <c r="M453" s="2">
        <f t="shared" si="104"/>
        <v>2301.9565676533057</v>
      </c>
      <c r="N453" s="2">
        <f t="shared" si="99"/>
        <v>10.046322082794251</v>
      </c>
      <c r="O453" s="2">
        <f t="shared" si="100"/>
        <v>10.235407747021918</v>
      </c>
      <c r="P453" s="2">
        <f t="shared" si="101"/>
        <v>52.277995563268732</v>
      </c>
      <c r="Q453" s="2">
        <f t="shared" si="102"/>
        <v>43.279610443920255</v>
      </c>
    </row>
    <row r="454" spans="1:17" x14ac:dyDescent="0.25">
      <c r="A454" s="2">
        <v>4176.3980000000001</v>
      </c>
      <c r="B454" s="2">
        <v>121.22560119628901</v>
      </c>
      <c r="C454" s="2">
        <v>86.239791870117202</v>
      </c>
      <c r="D454" s="2">
        <f t="shared" si="106"/>
        <v>102.82800292968801</v>
      </c>
      <c r="E454" s="2">
        <f t="shared" si="106"/>
        <v>5.206207275390426</v>
      </c>
      <c r="F454" s="2">
        <f t="shared" si="92"/>
        <v>1037.4881964655433</v>
      </c>
      <c r="G454" s="2">
        <f t="shared" si="93"/>
        <v>276.5490175588198</v>
      </c>
      <c r="H454" s="2">
        <f t="shared" si="97"/>
        <v>1035.4599525354508</v>
      </c>
      <c r="I454" s="2">
        <f t="shared" si="98"/>
        <v>275.68507123180677</v>
      </c>
      <c r="J454" s="2">
        <f t="shared" si="95"/>
        <v>1056.0480216441606</v>
      </c>
      <c r="K454" s="2">
        <f t="shared" si="96"/>
        <v>226.07372871106239</v>
      </c>
      <c r="L454" s="2">
        <f t="shared" si="104"/>
        <v>423.86858962500912</v>
      </c>
      <c r="M454" s="2">
        <f t="shared" si="104"/>
        <v>2461.2853067106198</v>
      </c>
      <c r="N454" s="2">
        <f t="shared" si="99"/>
        <v>10.069824590909153</v>
      </c>
      <c r="O454" s="2">
        <f t="shared" si="100"/>
        <v>10.270043096784324</v>
      </c>
      <c r="P454" s="2">
        <f t="shared" si="101"/>
        <v>52.953149317538937</v>
      </c>
      <c r="Q454" s="2">
        <f t="shared" si="102"/>
        <v>43.423881676725706</v>
      </c>
    </row>
    <row r="455" spans="1:17" x14ac:dyDescent="0.25">
      <c r="A455" s="2">
        <v>4177.3980000000001</v>
      </c>
      <c r="B455" s="2">
        <v>121.18376922607401</v>
      </c>
      <c r="C455" s="2">
        <v>86.1702880859375</v>
      </c>
      <c r="D455" s="2">
        <f t="shared" si="106"/>
        <v>102.74433898925801</v>
      </c>
      <c r="E455" s="2">
        <f t="shared" si="106"/>
        <v>5.0671997070310226</v>
      </c>
      <c r="F455" s="2">
        <f t="shared" si="92"/>
        <v>1037.7567609175312</v>
      </c>
      <c r="G455" s="2">
        <f t="shared" si="93"/>
        <v>273.36937415648191</v>
      </c>
      <c r="H455" s="2">
        <f t="shared" si="97"/>
        <v>1034.2071833109492</v>
      </c>
      <c r="I455" s="2">
        <f t="shared" si="98"/>
        <v>272.89726798620791</v>
      </c>
      <c r="J455" s="2">
        <f t="shared" si="95"/>
        <v>1055.8330604554928</v>
      </c>
      <c r="K455" s="2">
        <f t="shared" si="96"/>
        <v>220.85151095697759</v>
      </c>
      <c r="L455" s="2">
        <f t="shared" si="104"/>
        <v>467.67856227089607</v>
      </c>
      <c r="M455" s="2">
        <f t="shared" si="104"/>
        <v>2708.7608247456769</v>
      </c>
      <c r="N455" s="2">
        <f t="shared" si="99"/>
        <v>10.06583130014663</v>
      </c>
      <c r="O455" s="2">
        <f t="shared" si="100"/>
        <v>10.276313720465717</v>
      </c>
      <c r="P455" s="2">
        <f t="shared" si="101"/>
        <v>53.855636991679589</v>
      </c>
      <c r="Q455" s="2">
        <f t="shared" si="102"/>
        <v>43.584528679723</v>
      </c>
    </row>
    <row r="456" spans="1:17" x14ac:dyDescent="0.25">
      <c r="A456" s="2">
        <v>4178.4110000000001</v>
      </c>
      <c r="B456" s="2">
        <v>121.063850402832</v>
      </c>
      <c r="C456" s="2">
        <v>86.131340026855497</v>
      </c>
      <c r="D456" s="2">
        <f t="shared" si="106"/>
        <v>102.50450134277401</v>
      </c>
      <c r="E456" s="2">
        <f t="shared" si="106"/>
        <v>4.989303588867017</v>
      </c>
      <c r="F456" s="2">
        <f t="shared" si="92"/>
        <v>1036.1983381479672</v>
      </c>
      <c r="G456" s="2">
        <f t="shared" si="93"/>
        <v>271.79864390977838</v>
      </c>
      <c r="H456" s="2">
        <f t="shared" si="97"/>
        <v>1031.8826218726194</v>
      </c>
      <c r="I456" s="2">
        <f t="shared" si="98"/>
        <v>269.79108102830514</v>
      </c>
      <c r="J456" s="2">
        <f t="shared" si="95"/>
        <v>1055.2153783752944</v>
      </c>
      <c r="K456" s="2">
        <f t="shared" si="96"/>
        <v>217.9081919809972</v>
      </c>
      <c r="L456" s="2">
        <f t="shared" si="104"/>
        <v>544.41752601312305</v>
      </c>
      <c r="M456" s="2">
        <f t="shared" si="104"/>
        <v>2691.8341758952665</v>
      </c>
      <c r="N456" s="2">
        <f t="shared" si="99"/>
        <v>10.066705445666376</v>
      </c>
      <c r="O456" s="2">
        <f t="shared" si="100"/>
        <v>10.29433209812577</v>
      </c>
      <c r="P456" s="2">
        <f t="shared" si="101"/>
        <v>54.073895529289679</v>
      </c>
      <c r="Q456" s="2">
        <f t="shared" si="102"/>
        <v>43.675071700834366</v>
      </c>
    </row>
    <row r="457" spans="1:17" x14ac:dyDescent="0.25">
      <c r="A457" s="2">
        <v>4179.4160000000002</v>
      </c>
      <c r="B457" s="2">
        <v>120.958129882813</v>
      </c>
      <c r="C457" s="2">
        <v>86.110130310058594</v>
      </c>
      <c r="D457" s="2">
        <f t="shared" si="106"/>
        <v>102.293060302736</v>
      </c>
      <c r="E457" s="2">
        <f t="shared" si="106"/>
        <v>4.9468841552732101</v>
      </c>
      <c r="F457" s="2">
        <f t="shared" si="92"/>
        <v>1034.2235819772613</v>
      </c>
      <c r="G457" s="2">
        <f t="shared" si="93"/>
        <v>271.61509913981735</v>
      </c>
      <c r="H457" s="2">
        <f t="shared" si="97"/>
        <v>1028.9733147084737</v>
      </c>
      <c r="I457" s="2">
        <f t="shared" si="98"/>
        <v>267.60464653728837</v>
      </c>
      <c r="J457" s="2">
        <f t="shared" si="95"/>
        <v>1054.6690300676767</v>
      </c>
      <c r="K457" s="2">
        <f t="shared" si="96"/>
        <v>216.30021717022399</v>
      </c>
      <c r="L457" s="2">
        <f t="shared" si="104"/>
        <v>660.2697878211784</v>
      </c>
      <c r="M457" s="2">
        <f t="shared" si="104"/>
        <v>2632.1444726800987</v>
      </c>
      <c r="N457" s="2">
        <f t="shared" si="99"/>
        <v>10.059072547670686</v>
      </c>
      <c r="O457" s="2">
        <f t="shared" si="100"/>
        <v>10.310269601343306</v>
      </c>
      <c r="P457" s="2">
        <f t="shared" si="101"/>
        <v>54.095595962567856</v>
      </c>
      <c r="Q457" s="2">
        <f t="shared" si="102"/>
        <v>43.72453657311852</v>
      </c>
    </row>
    <row r="458" spans="1:17" x14ac:dyDescent="0.25">
      <c r="A458" s="2">
        <v>4180.4260000000004</v>
      </c>
      <c r="B458" s="2">
        <v>120.65845489502</v>
      </c>
      <c r="C458" s="2">
        <v>86.068801879882798</v>
      </c>
      <c r="D458" s="2">
        <f t="shared" si="106"/>
        <v>101.69371032715</v>
      </c>
      <c r="E458" s="2">
        <f t="shared" si="106"/>
        <v>4.8642272949216192</v>
      </c>
      <c r="F458" s="2">
        <f t="shared" si="92"/>
        <v>1033.913434484798</v>
      </c>
      <c r="G458" s="2">
        <f t="shared" si="93"/>
        <v>269.1973433087278</v>
      </c>
      <c r="H458" s="2">
        <f t="shared" si="97"/>
        <v>1025.9392918179128</v>
      </c>
      <c r="I458" s="2">
        <f t="shared" si="98"/>
        <v>265.1561487188406</v>
      </c>
      <c r="J458" s="2">
        <f t="shared" si="95"/>
        <v>1053.1111187288022</v>
      </c>
      <c r="K458" s="2">
        <f t="shared" si="96"/>
        <v>213.15649352789436</v>
      </c>
      <c r="L458" s="2">
        <f t="shared" si="104"/>
        <v>738.3081776753346</v>
      </c>
      <c r="M458" s="2">
        <f t="shared" si="104"/>
        <v>2703.9641399773027</v>
      </c>
      <c r="N458" s="2">
        <f t="shared" si="99"/>
        <v>10.088522569561604</v>
      </c>
      <c r="O458" s="2">
        <f t="shared" si="100"/>
        <v>10.355715366672431</v>
      </c>
      <c r="P458" s="2">
        <f t="shared" si="101"/>
        <v>54.511463515627767</v>
      </c>
      <c r="Q458" s="2">
        <f t="shared" si="102"/>
        <v>43.821244486341193</v>
      </c>
    </row>
    <row r="459" spans="1:17" x14ac:dyDescent="0.25">
      <c r="A459" s="2">
        <v>4181.4359999999997</v>
      </c>
      <c r="B459" s="2">
        <v>120.540817260742</v>
      </c>
      <c r="C459" s="2">
        <v>86.081787109375</v>
      </c>
      <c r="D459" s="2">
        <f t="shared" si="106"/>
        <v>101.45843505859401</v>
      </c>
      <c r="E459" s="2">
        <f t="shared" si="106"/>
        <v>4.8901977539060226</v>
      </c>
      <c r="F459" s="2">
        <f t="shared" si="92"/>
        <v>1034.9508072685451</v>
      </c>
      <c r="G459" s="2">
        <f t="shared" si="93"/>
        <v>270.21387674843913</v>
      </c>
      <c r="H459" s="2">
        <f t="shared" si="97"/>
        <v>1023.5073839149458</v>
      </c>
      <c r="I459" s="2">
        <f t="shared" si="98"/>
        <v>262.0521934351334</v>
      </c>
      <c r="J459" s="2">
        <f t="shared" si="95"/>
        <v>1052.4957991781857</v>
      </c>
      <c r="K459" s="2">
        <f t="shared" si="96"/>
        <v>214.14573627814337</v>
      </c>
      <c r="L459" s="2">
        <f t="shared" si="104"/>
        <v>840.3282194740442</v>
      </c>
      <c r="M459" s="2">
        <f t="shared" si="104"/>
        <v>2295.0286373345211</v>
      </c>
      <c r="N459" s="2">
        <f t="shared" si="99"/>
        <v>10.087947673585271</v>
      </c>
      <c r="O459" s="2">
        <f t="shared" si="100"/>
        <v>10.373664827082649</v>
      </c>
      <c r="P459" s="2">
        <f t="shared" si="101"/>
        <v>53.58723851726046</v>
      </c>
      <c r="Q459" s="2">
        <f t="shared" si="102"/>
        <v>43.790813184823755</v>
      </c>
    </row>
    <row r="460" spans="1:17" x14ac:dyDescent="0.25">
      <c r="A460" s="2">
        <v>4182.442</v>
      </c>
      <c r="B460" s="2">
        <v>120.431800842285</v>
      </c>
      <c r="C460" s="2">
        <v>86.071495056152301</v>
      </c>
      <c r="D460" s="2">
        <f t="shared" si="106"/>
        <v>101.24040222168</v>
      </c>
      <c r="E460" s="2">
        <f t="shared" si="106"/>
        <v>4.8696136474606249</v>
      </c>
      <c r="F460" s="2">
        <f t="shared" si="92"/>
        <v>1029.2886167523075</v>
      </c>
      <c r="G460" s="2">
        <f t="shared" si="93"/>
        <v>269.80297581132237</v>
      </c>
      <c r="H460" s="2">
        <f t="shared" si="97"/>
        <v>1022.8960861123261</v>
      </c>
      <c r="I460" s="2">
        <f t="shared" si="98"/>
        <v>258.86953059054656</v>
      </c>
      <c r="J460" s="2">
        <f t="shared" si="95"/>
        <v>1051.9236667010844</v>
      </c>
      <c r="K460" s="2">
        <f t="shared" si="96"/>
        <v>213.3617784880457</v>
      </c>
      <c r="L460" s="2">
        <f t="shared" si="104"/>
        <v>842.60043483685581</v>
      </c>
      <c r="M460" s="2">
        <f t="shared" si="104"/>
        <v>2070.9555014226712</v>
      </c>
      <c r="N460" s="2">
        <f t="shared" si="99"/>
        <v>10.103635146298137</v>
      </c>
      <c r="O460" s="2">
        <f t="shared" si="100"/>
        <v>10.390354479210291</v>
      </c>
      <c r="P460" s="2">
        <f t="shared" si="101"/>
        <v>53.160178472380494</v>
      </c>
      <c r="Q460" s="2">
        <f t="shared" si="102"/>
        <v>43.814929465566173</v>
      </c>
    </row>
    <row r="461" spans="1:17" x14ac:dyDescent="0.25">
      <c r="A461" s="2">
        <v>4183.4480000000003</v>
      </c>
      <c r="B461" s="2">
        <v>120.247993469238</v>
      </c>
      <c r="C461" s="2">
        <v>86.014816284179702</v>
      </c>
      <c r="D461" s="2">
        <f t="shared" si="106"/>
        <v>100.87278747558599</v>
      </c>
      <c r="E461" s="2">
        <f t="shared" si="106"/>
        <v>4.756256103515426</v>
      </c>
      <c r="F461" s="2">
        <f t="shared" si="92"/>
        <v>1026.5119296959087</v>
      </c>
      <c r="G461" s="2">
        <f t="shared" si="93"/>
        <v>268.21786388629454</v>
      </c>
      <c r="H461" s="2">
        <f t="shared" si="97"/>
        <v>1021.991844047902</v>
      </c>
      <c r="I461" s="2">
        <f t="shared" si="98"/>
        <v>257.03403954130857</v>
      </c>
      <c r="J461" s="2">
        <f t="shared" si="95"/>
        <v>1050.9548414697128</v>
      </c>
      <c r="K461" s="2">
        <f t="shared" si="96"/>
        <v>209.02897161919608</v>
      </c>
      <c r="L461" s="2">
        <f t="shared" si="104"/>
        <v>838.85521965582382</v>
      </c>
      <c r="M461" s="2">
        <f t="shared" si="104"/>
        <v>2304.4865462066332</v>
      </c>
      <c r="N461" s="2">
        <f t="shared" si="99"/>
        <v>10.131492046804519</v>
      </c>
      <c r="O461" s="2">
        <f t="shared" si="100"/>
        <v>10.418616038781252</v>
      </c>
      <c r="P461" s="2">
        <f t="shared" si="101"/>
        <v>54.041253024901359</v>
      </c>
      <c r="Q461" s="2">
        <f t="shared" si="102"/>
        <v>43.948216216679199</v>
      </c>
    </row>
    <row r="462" spans="1:17" x14ac:dyDescent="0.25">
      <c r="A462" s="2">
        <v>4184.4579999999996</v>
      </c>
      <c r="B462" s="2">
        <v>120.057083129883</v>
      </c>
      <c r="C462" s="2">
        <v>86.059303283691406</v>
      </c>
      <c r="D462" s="2">
        <f t="shared" si="106"/>
        <v>100.49096679687599</v>
      </c>
      <c r="E462" s="2">
        <f t="shared" si="106"/>
        <v>4.8452301025388351</v>
      </c>
      <c r="F462" s="2">
        <f t="shared" si="92"/>
        <v>1024.3544681808717</v>
      </c>
      <c r="G462" s="2">
        <f t="shared" si="93"/>
        <v>263.69158204953516</v>
      </c>
      <c r="H462" s="2">
        <f t="shared" si="97"/>
        <v>1020.4534737194664</v>
      </c>
      <c r="I462" s="2">
        <f t="shared" si="98"/>
        <v>254.33427602732226</v>
      </c>
      <c r="J462" s="2">
        <f t="shared" si="95"/>
        <v>1049.9429817953906</v>
      </c>
      <c r="K462" s="2">
        <f t="shared" si="96"/>
        <v>212.43199886470535</v>
      </c>
      <c r="L462" s="2">
        <f t="shared" si="104"/>
        <v>869.63108655999645</v>
      </c>
      <c r="M462" s="2">
        <f t="shared" si="104"/>
        <v>1755.8008314127667</v>
      </c>
      <c r="N462" s="2">
        <f t="shared" si="99"/>
        <v>10.154678636758719</v>
      </c>
      <c r="O462" s="2">
        <f t="shared" si="100"/>
        <v>10.448132954255055</v>
      </c>
      <c r="P462" s="2">
        <f t="shared" si="101"/>
        <v>52.49168164254047</v>
      </c>
      <c r="Q462" s="2">
        <f t="shared" si="102"/>
        <v>43.84353154938789</v>
      </c>
    </row>
    <row r="463" spans="1:17" x14ac:dyDescent="0.25">
      <c r="A463" s="2">
        <v>4185.4589999999998</v>
      </c>
      <c r="B463" s="2">
        <v>119.98635101318401</v>
      </c>
      <c r="C463" s="2">
        <v>85.938980102539105</v>
      </c>
      <c r="D463" s="2">
        <f t="shared" si="106"/>
        <v>100.34950256347801</v>
      </c>
      <c r="E463" s="2">
        <f t="shared" si="106"/>
        <v>4.6045837402342329</v>
      </c>
      <c r="F463" s="2">
        <f t="shared" si="92"/>
        <v>1019.3829491045855</v>
      </c>
      <c r="G463" s="2">
        <f t="shared" si="93"/>
        <v>260.06325460403644</v>
      </c>
      <c r="H463" s="2">
        <f t="shared" si="97"/>
        <v>1019.1013600311138</v>
      </c>
      <c r="I463" s="2">
        <f t="shared" si="98"/>
        <v>251.8254381623041</v>
      </c>
      <c r="J463" s="2">
        <f t="shared" si="95"/>
        <v>1049.5666315086773</v>
      </c>
      <c r="K463" s="2">
        <f t="shared" si="96"/>
        <v>203.19027665827412</v>
      </c>
      <c r="L463" s="2">
        <f t="shared" si="104"/>
        <v>928.13276620164618</v>
      </c>
      <c r="M463" s="2">
        <f t="shared" si="104"/>
        <v>2365.3789345230798</v>
      </c>
      <c r="N463" s="2">
        <f t="shared" si="99"/>
        <v>10.155519798281627</v>
      </c>
      <c r="O463" s="2">
        <f t="shared" si="100"/>
        <v>10.459111452443461</v>
      </c>
      <c r="P463" s="2">
        <f t="shared" si="101"/>
        <v>54.690163621499011</v>
      </c>
      <c r="Q463" s="2">
        <f t="shared" si="102"/>
        <v>44.127827426141657</v>
      </c>
    </row>
    <row r="464" spans="1:17" x14ac:dyDescent="0.25">
      <c r="A464" s="2">
        <v>4186.4579999999996</v>
      </c>
      <c r="B464" s="2">
        <v>119.850204467773</v>
      </c>
      <c r="C464" s="2">
        <v>85.854270935058594</v>
      </c>
      <c r="D464" s="2">
        <f t="shared" si="106"/>
        <v>100.07720947265599</v>
      </c>
      <c r="E464" s="2">
        <f t="shared" si="106"/>
        <v>4.4351654052732101</v>
      </c>
      <c r="F464" s="2">
        <f t="shared" si="92"/>
        <v>1015.1352940391191</v>
      </c>
      <c r="G464" s="2">
        <f t="shared" si="93"/>
        <v>256.89624876891349</v>
      </c>
      <c r="H464" s="2">
        <f t="shared" si="97"/>
        <v>1017.4033335444306</v>
      </c>
      <c r="I464" s="2">
        <f t="shared" si="98"/>
        <v>247.8979276278184</v>
      </c>
      <c r="J464" s="2">
        <f t="shared" si="95"/>
        <v>1048.8399943810482</v>
      </c>
      <c r="K464" s="2">
        <f t="shared" si="96"/>
        <v>196.61175735654743</v>
      </c>
      <c r="L464" s="2">
        <f t="shared" si="104"/>
        <v>988.26364455652981</v>
      </c>
      <c r="M464" s="2">
        <f t="shared" si="104"/>
        <v>2630.2712610937988</v>
      </c>
      <c r="N464" s="2">
        <f t="shared" si="99"/>
        <v>10.166184078328191</v>
      </c>
      <c r="O464" s="2">
        <f t="shared" si="100"/>
        <v>10.480308153152709</v>
      </c>
      <c r="P464" s="2">
        <f t="shared" si="101"/>
        <v>55.893727736304726</v>
      </c>
      <c r="Q464" s="2">
        <f t="shared" si="102"/>
        <v>44.330197273541359</v>
      </c>
    </row>
    <row r="465" spans="1:17" x14ac:dyDescent="0.25">
      <c r="A465" s="2">
        <v>4187.4660000000003</v>
      </c>
      <c r="B465" s="2">
        <v>119.636222839355</v>
      </c>
      <c r="C465" s="2">
        <v>85.839385986328097</v>
      </c>
      <c r="D465" s="2">
        <f t="shared" si="106"/>
        <v>99.64924621582</v>
      </c>
      <c r="E465" s="2">
        <f t="shared" si="106"/>
        <v>4.4053955078122158</v>
      </c>
      <c r="F465" s="2">
        <f t="shared" ref="F465:F528" si="107">(-SLOPE(B451:B480,A451:A480)*3600-$AA$2)*2</f>
        <v>1010.6857182603891</v>
      </c>
      <c r="G465" s="2">
        <f t="shared" ref="G465:G528" si="108">(-SLOPE(C451:C480,A451:A480)*3600-$AB$2)*2</f>
        <v>252.3350673956281</v>
      </c>
      <c r="H465" s="2">
        <f t="shared" si="97"/>
        <v>1014.8401518965601</v>
      </c>
      <c r="I465" s="2">
        <f t="shared" si="98"/>
        <v>245.52167524857637</v>
      </c>
      <c r="J465" s="2">
        <f t="shared" si="95"/>
        <v>1047.6919669852232</v>
      </c>
      <c r="K465" s="2">
        <f t="shared" si="96"/>
        <v>195.449553493146</v>
      </c>
      <c r="L465" s="2">
        <f t="shared" si="104"/>
        <v>1079.2417546197128</v>
      </c>
      <c r="M465" s="2">
        <f t="shared" si="104"/>
        <v>2507.2173770906438</v>
      </c>
      <c r="N465" s="2">
        <f t="shared" si="99"/>
        <v>10.184122714773203</v>
      </c>
      <c r="O465" s="2">
        <f t="shared" si="100"/>
        <v>10.513797211432342</v>
      </c>
      <c r="P465" s="2">
        <f t="shared" si="101"/>
        <v>55.732039226259175</v>
      </c>
      <c r="Q465" s="2">
        <f t="shared" si="102"/>
        <v>44.365949242593459</v>
      </c>
    </row>
    <row r="466" spans="1:17" x14ac:dyDescent="0.25">
      <c r="A466" s="2">
        <v>4188.4740000000002</v>
      </c>
      <c r="B466" s="2">
        <v>119.57765960693401</v>
      </c>
      <c r="C466" s="2">
        <v>85.7998046875</v>
      </c>
      <c r="D466" s="2">
        <f t="shared" si="106"/>
        <v>99.532119750978012</v>
      </c>
      <c r="E466" s="2">
        <f t="shared" si="106"/>
        <v>4.3262329101560226</v>
      </c>
      <c r="F466" s="2">
        <f t="shared" si="107"/>
        <v>1009.414780710839</v>
      </c>
      <c r="G466" s="2">
        <f t="shared" si="108"/>
        <v>244.76302072018208</v>
      </c>
      <c r="H466" s="2">
        <f t="shared" si="97"/>
        <v>1013.4465037274596</v>
      </c>
      <c r="I466" s="2">
        <f t="shared" si="98"/>
        <v>242.8411709146803</v>
      </c>
      <c r="J466" s="2">
        <f t="shared" si="95"/>
        <v>1047.3764909898282</v>
      </c>
      <c r="K466" s="2">
        <f t="shared" si="96"/>
        <v>192.34994024920988</v>
      </c>
      <c r="L466" s="2">
        <f t="shared" si="104"/>
        <v>1151.2440356244972</v>
      </c>
      <c r="M466" s="2">
        <f t="shared" si="104"/>
        <v>2549.3643741137412</v>
      </c>
      <c r="N466" s="2">
        <f t="shared" si="99"/>
        <v>10.182105095953222</v>
      </c>
      <c r="O466" s="2">
        <f t="shared" si="100"/>
        <v>10.522999948260788</v>
      </c>
      <c r="P466" s="2">
        <f t="shared" si="101"/>
        <v>56.132246219245374</v>
      </c>
      <c r="Q466" s="2">
        <f t="shared" si="102"/>
        <v>44.461300222107759</v>
      </c>
    </row>
    <row r="467" spans="1:17" x14ac:dyDescent="0.25">
      <c r="A467" s="2">
        <v>4189.4790000000003</v>
      </c>
      <c r="B467" s="2">
        <v>119.338325500488</v>
      </c>
      <c r="C467" s="2">
        <v>85.830841064453097</v>
      </c>
      <c r="D467" s="2">
        <f t="shared" ref="D467:E482" si="109">D466-2*(B466-B467)</f>
        <v>99.053451538085994</v>
      </c>
      <c r="E467" s="2">
        <f t="shared" si="109"/>
        <v>4.3883056640622158</v>
      </c>
      <c r="F467" s="2">
        <f t="shared" si="107"/>
        <v>1007.0238005120577</v>
      </c>
      <c r="G467" s="2">
        <f t="shared" si="108"/>
        <v>237.92425315300724</v>
      </c>
      <c r="H467" s="2">
        <f t="shared" si="97"/>
        <v>1011.8951583252591</v>
      </c>
      <c r="I467" s="2">
        <f t="shared" si="98"/>
        <v>239.88021482106996</v>
      </c>
      <c r="J467" s="2">
        <f t="shared" si="95"/>
        <v>1046.0814540241456</v>
      </c>
      <c r="K467" s="2">
        <f t="shared" si="96"/>
        <v>194.78152605960412</v>
      </c>
      <c r="L467" s="2">
        <f t="shared" si="104"/>
        <v>1168.7028136117062</v>
      </c>
      <c r="M467" s="2">
        <f t="shared" si="104"/>
        <v>2033.891728003565</v>
      </c>
      <c r="N467" s="2">
        <f t="shared" si="99"/>
        <v>10.215647638852706</v>
      </c>
      <c r="O467" s="2">
        <f t="shared" si="100"/>
        <v>10.560777416442958</v>
      </c>
      <c r="P467" s="2">
        <f t="shared" si="101"/>
        <v>54.663515530733328</v>
      </c>
      <c r="Q467" s="2">
        <f t="shared" si="102"/>
        <v>44.38649924839023</v>
      </c>
    </row>
    <row r="468" spans="1:17" x14ac:dyDescent="0.25">
      <c r="A468" s="2">
        <v>4190.4799999999996</v>
      </c>
      <c r="B468" s="2">
        <v>119.24730682373</v>
      </c>
      <c r="C468" s="2">
        <v>85.789199829101605</v>
      </c>
      <c r="D468" s="2">
        <f t="shared" si="109"/>
        <v>98.87141418457</v>
      </c>
      <c r="E468" s="2">
        <f t="shared" si="109"/>
        <v>4.3050231933592329</v>
      </c>
      <c r="F468" s="2">
        <f t="shared" si="107"/>
        <v>1002.6908340889826</v>
      </c>
      <c r="G468" s="2">
        <f t="shared" si="108"/>
        <v>234.96015199978018</v>
      </c>
      <c r="H468" s="2">
        <f t="shared" si="97"/>
        <v>1011.500894525827</v>
      </c>
      <c r="I468" s="2">
        <f t="shared" si="98"/>
        <v>236.78678230851716</v>
      </c>
      <c r="J468" s="2">
        <f t="shared" si="95"/>
        <v>1045.5865081065729</v>
      </c>
      <c r="K468" s="2">
        <f t="shared" si="96"/>
        <v>191.51720898309458</v>
      </c>
      <c r="L468" s="2">
        <f t="shared" si="104"/>
        <v>1161.8290531759274</v>
      </c>
      <c r="M468" s="2">
        <f t="shared" si="104"/>
        <v>2049.3342690658119</v>
      </c>
      <c r="N468" s="2">
        <f t="shared" si="99"/>
        <v>10.230468562304464</v>
      </c>
      <c r="O468" s="2">
        <f t="shared" si="100"/>
        <v>10.575215462729251</v>
      </c>
      <c r="P468" s="2">
        <f t="shared" si="101"/>
        <v>55.002440561476085</v>
      </c>
      <c r="Q468" s="2">
        <f t="shared" si="102"/>
        <v>44.486916883170764</v>
      </c>
    </row>
    <row r="469" spans="1:17" x14ac:dyDescent="0.25">
      <c r="A469" s="2">
        <v>4191.49</v>
      </c>
      <c r="B469" s="2">
        <v>119.148681640625</v>
      </c>
      <c r="C469" s="2">
        <v>85.666816711425795</v>
      </c>
      <c r="D469" s="2">
        <f t="shared" si="109"/>
        <v>98.67416381836</v>
      </c>
      <c r="E469" s="2">
        <f t="shared" si="109"/>
        <v>4.0602569580076135</v>
      </c>
      <c r="F469" s="2">
        <f t="shared" si="107"/>
        <v>1001.7422008936368</v>
      </c>
      <c r="G469" s="2">
        <f t="shared" si="108"/>
        <v>234.28412110912961</v>
      </c>
      <c r="H469" s="2">
        <f t="shared" si="97"/>
        <v>1011.7755618041099</v>
      </c>
      <c r="I469" s="2">
        <f t="shared" si="98"/>
        <v>233.26401058827031</v>
      </c>
      <c r="J469" s="2">
        <f t="shared" si="95"/>
        <v>1045.0486691892806</v>
      </c>
      <c r="K469" s="2">
        <f t="shared" si="96"/>
        <v>181.83735223183129</v>
      </c>
      <c r="L469" s="2">
        <f t="shared" si="104"/>
        <v>1107.099675065105</v>
      </c>
      <c r="M469" s="2">
        <f t="shared" si="104"/>
        <v>2644.7011897098992</v>
      </c>
      <c r="N469" s="2">
        <f t="shared" si="99"/>
        <v>10.253702921329969</v>
      </c>
      <c r="O469" s="2">
        <f t="shared" si="100"/>
        <v>10.590904738883955</v>
      </c>
      <c r="P469" s="2">
        <f t="shared" si="101"/>
        <v>57.450553745922036</v>
      </c>
      <c r="Q469" s="2">
        <f t="shared" si="102"/>
        <v>44.784690750474006</v>
      </c>
    </row>
    <row r="470" spans="1:17" x14ac:dyDescent="0.25">
      <c r="A470" s="2">
        <v>4192.491</v>
      </c>
      <c r="B470" s="2">
        <v>118.994033813477</v>
      </c>
      <c r="C470" s="2">
        <v>85.706710815429702</v>
      </c>
      <c r="D470" s="2">
        <f t="shared" si="109"/>
        <v>98.364868164064006</v>
      </c>
      <c r="E470" s="2">
        <f t="shared" si="109"/>
        <v>4.140045166015426</v>
      </c>
      <c r="F470" s="2">
        <f t="shared" si="107"/>
        <v>996.88778874217758</v>
      </c>
      <c r="G470" s="2">
        <f t="shared" si="108"/>
        <v>235.12724224021963</v>
      </c>
      <c r="H470" s="2">
        <f t="shared" si="97"/>
        <v>1012.0766074805275</v>
      </c>
      <c r="I470" s="2">
        <f t="shared" si="98"/>
        <v>230.10648999337602</v>
      </c>
      <c r="J470" s="2">
        <f t="shared" si="95"/>
        <v>1044.2020978789542</v>
      </c>
      <c r="K470" s="2">
        <f t="shared" si="96"/>
        <v>185.00696958029621</v>
      </c>
      <c r="L470" s="2">
        <f t="shared" si="104"/>
        <v>1032.0471333394046</v>
      </c>
      <c r="M470" s="2">
        <f t="shared" si="104"/>
        <v>2033.9667414898017</v>
      </c>
      <c r="N470" s="2">
        <f t="shared" si="99"/>
        <v>10.289004869019619</v>
      </c>
      <c r="O470" s="2">
        <f t="shared" si="100"/>
        <v>10.61560003452977</v>
      </c>
      <c r="P470" s="2">
        <f t="shared" si="101"/>
        <v>55.580671409640999</v>
      </c>
      <c r="Q470" s="2">
        <f t="shared" si="102"/>
        <v>44.687186289408437</v>
      </c>
    </row>
    <row r="471" spans="1:17" x14ac:dyDescent="0.25">
      <c r="A471" s="2">
        <v>4193.4949999999999</v>
      </c>
      <c r="B471" s="2">
        <v>118.85890197753901</v>
      </c>
      <c r="C471" s="2">
        <v>85.636100769042997</v>
      </c>
      <c r="D471" s="2">
        <f t="shared" si="109"/>
        <v>98.094604492188012</v>
      </c>
      <c r="E471" s="2">
        <f t="shared" si="109"/>
        <v>3.998825073242017</v>
      </c>
      <c r="F471" s="2">
        <f t="shared" si="107"/>
        <v>988.60579975810026</v>
      </c>
      <c r="G471" s="2">
        <f t="shared" si="108"/>
        <v>235.35106504792157</v>
      </c>
      <c r="H471" s="2">
        <f t="shared" si="97"/>
        <v>1010.0968873714428</v>
      </c>
      <c r="I471" s="2">
        <f t="shared" si="98"/>
        <v>227.22207531492811</v>
      </c>
      <c r="J471" s="2">
        <f t="shared" si="95"/>
        <v>1043.4591220945381</v>
      </c>
      <c r="K471" s="2">
        <f t="shared" si="96"/>
        <v>179.38750648430894</v>
      </c>
      <c r="L471" s="2">
        <f t="shared" si="104"/>
        <v>1113.0387057189057</v>
      </c>
      <c r="M471" s="2">
        <f t="shared" si="104"/>
        <v>2288.1459752112423</v>
      </c>
      <c r="N471" s="2">
        <f t="shared" si="99"/>
        <v>10.297170701696281</v>
      </c>
      <c r="O471" s="2">
        <f t="shared" si="100"/>
        <v>10.637273349500445</v>
      </c>
      <c r="P471" s="2">
        <f t="shared" si="101"/>
        <v>56.822209312274204</v>
      </c>
      <c r="Q471" s="2">
        <f t="shared" si="102"/>
        <v>44.860053440365142</v>
      </c>
    </row>
    <row r="472" spans="1:17" x14ac:dyDescent="0.25">
      <c r="A472" s="2">
        <v>4194.5079999999998</v>
      </c>
      <c r="B472" s="2">
        <v>118.731117248535</v>
      </c>
      <c r="C472" s="2">
        <v>85.575614929199205</v>
      </c>
      <c r="D472" s="2">
        <f t="shared" si="109"/>
        <v>97.83903503418</v>
      </c>
      <c r="E472" s="2">
        <f t="shared" si="109"/>
        <v>3.8778533935544317</v>
      </c>
      <c r="F472" s="2">
        <f t="shared" si="107"/>
        <v>978.45155202558556</v>
      </c>
      <c r="G472" s="2">
        <f t="shared" si="108"/>
        <v>234.77886362610815</v>
      </c>
      <c r="H472" s="2">
        <f t="shared" si="97"/>
        <v>1009.0307007161923</v>
      </c>
      <c r="I472" s="2">
        <f t="shared" si="98"/>
        <v>224.33242069959653</v>
      </c>
      <c r="J472" s="2">
        <f t="shared" si="95"/>
        <v>1042.7537455912709</v>
      </c>
      <c r="K472" s="2">
        <f t="shared" si="96"/>
        <v>174.53908528970538</v>
      </c>
      <c r="L472" s="2">
        <f t="shared" si="104"/>
        <v>1137.2437556465641</v>
      </c>
      <c r="M472" s="2">
        <f t="shared" si="104"/>
        <v>2479.3762512419189</v>
      </c>
      <c r="N472" s="2">
        <f t="shared" si="99"/>
        <v>10.313171019764127</v>
      </c>
      <c r="O472" s="2">
        <f t="shared" si="100"/>
        <v>10.657849857441722</v>
      </c>
      <c r="P472" s="2">
        <f t="shared" si="101"/>
        <v>57.849639460963203</v>
      </c>
      <c r="Q472" s="2">
        <f t="shared" si="102"/>
        <v>45.009201631968672</v>
      </c>
    </row>
    <row r="473" spans="1:17" x14ac:dyDescent="0.25">
      <c r="A473" s="2">
        <v>4195.509</v>
      </c>
      <c r="B473" s="2">
        <v>118.59523010253901</v>
      </c>
      <c r="C473" s="2">
        <v>85.496932983398395</v>
      </c>
      <c r="D473" s="2">
        <f t="shared" si="109"/>
        <v>97.567260742188012</v>
      </c>
      <c r="E473" s="2">
        <f t="shared" si="109"/>
        <v>3.7204895019528124</v>
      </c>
      <c r="F473" s="2">
        <f t="shared" si="107"/>
        <v>976.80348880283611</v>
      </c>
      <c r="G473" s="2">
        <f t="shared" si="108"/>
        <v>232.03236118948752</v>
      </c>
      <c r="H473" s="2">
        <f t="shared" si="97"/>
        <v>1009.5315888136291</v>
      </c>
      <c r="I473" s="2">
        <f t="shared" si="98"/>
        <v>220.02911466591473</v>
      </c>
      <c r="J473" s="2">
        <f t="shared" si="95"/>
        <v>1042.0006433062638</v>
      </c>
      <c r="K473" s="2">
        <f t="shared" si="96"/>
        <v>168.18364549258342</v>
      </c>
      <c r="L473" s="2">
        <f t="shared" si="104"/>
        <v>1054.2394996456787</v>
      </c>
      <c r="M473" s="2">
        <f t="shared" si="104"/>
        <v>2687.9526738028471</v>
      </c>
      <c r="N473" s="2">
        <f t="shared" si="99"/>
        <v>10.347032202546078</v>
      </c>
      <c r="O473" s="2">
        <f t="shared" si="100"/>
        <v>10.679818572129939</v>
      </c>
      <c r="P473" s="2">
        <f t="shared" si="101"/>
        <v>59.139829463414891</v>
      </c>
      <c r="Q473" s="2">
        <f t="shared" si="102"/>
        <v>45.204709058930852</v>
      </c>
    </row>
    <row r="474" spans="1:17" x14ac:dyDescent="0.25">
      <c r="A474" s="2">
        <v>4196.5209999999997</v>
      </c>
      <c r="B474" s="2">
        <v>118.357414245605</v>
      </c>
      <c r="C474" s="2">
        <v>85.462730407714801</v>
      </c>
      <c r="D474" s="2">
        <f t="shared" si="109"/>
        <v>97.09162902832</v>
      </c>
      <c r="E474" s="2">
        <f t="shared" si="109"/>
        <v>3.6520843505856249</v>
      </c>
      <c r="F474" s="2">
        <f t="shared" si="107"/>
        <v>976.00792132104118</v>
      </c>
      <c r="G474" s="2">
        <f t="shared" si="108"/>
        <v>227.17040924219111</v>
      </c>
      <c r="H474" s="2">
        <f t="shared" si="97"/>
        <v>1009.0703171996324</v>
      </c>
      <c r="I474" s="2">
        <f t="shared" si="98"/>
        <v>216.29480024115381</v>
      </c>
      <c r="J474" s="2">
        <f t="shared" si="95"/>
        <v>1040.6751419023944</v>
      </c>
      <c r="K474" s="2">
        <f t="shared" si="96"/>
        <v>165.40372416931129</v>
      </c>
      <c r="L474" s="2">
        <f t="shared" si="104"/>
        <v>998.86494449231623</v>
      </c>
      <c r="M474" s="2">
        <f t="shared" si="104"/>
        <v>2589.9016237500623</v>
      </c>
      <c r="N474" s="2">
        <f t="shared" si="99"/>
        <v>10.392969273440695</v>
      </c>
      <c r="O474" s="2">
        <f t="shared" si="100"/>
        <v>10.718484717141237</v>
      </c>
      <c r="P474" s="2">
        <f t="shared" si="101"/>
        <v>59.225028635077983</v>
      </c>
      <c r="Q474" s="2">
        <f t="shared" si="102"/>
        <v>45.290225605766253</v>
      </c>
    </row>
    <row r="475" spans="1:17" x14ac:dyDescent="0.25">
      <c r="A475" s="2">
        <v>4197.5280000000002</v>
      </c>
      <c r="B475" s="2">
        <v>118.330032348633</v>
      </c>
      <c r="C475" s="2">
        <v>85.459091186523395</v>
      </c>
      <c r="D475" s="2">
        <f t="shared" si="109"/>
        <v>97.036865234375995</v>
      </c>
      <c r="E475" s="2">
        <f t="shared" si="109"/>
        <v>3.6448059082028124</v>
      </c>
      <c r="F475" s="2">
        <f t="shared" si="107"/>
        <v>979.86123724541073</v>
      </c>
      <c r="G475" s="2">
        <f t="shared" si="108"/>
        <v>219.7273421294432</v>
      </c>
      <c r="H475" s="2">
        <f t="shared" si="97"/>
        <v>1008.6768439595693</v>
      </c>
      <c r="I475" s="2">
        <f t="shared" si="98"/>
        <v>213.42164891628644</v>
      </c>
      <c r="J475" s="2">
        <f t="shared" si="95"/>
        <v>1040.5219084766977</v>
      </c>
      <c r="K475" s="2">
        <f t="shared" si="96"/>
        <v>165.10731585788992</v>
      </c>
      <c r="L475" s="2">
        <f t="shared" si="104"/>
        <v>1014.1081341000724</v>
      </c>
      <c r="M475" s="2">
        <f t="shared" si="104"/>
        <v>2334.2747788776678</v>
      </c>
      <c r="N475" s="2">
        <f t="shared" si="99"/>
        <v>10.394779772855218</v>
      </c>
      <c r="O475" s="2">
        <f t="shared" si="100"/>
        <v>10.722954682877425</v>
      </c>
      <c r="P475" s="2">
        <f t="shared" si="101"/>
        <v>58.555010689587249</v>
      </c>
      <c r="Q475" s="2">
        <f t="shared" si="102"/>
        <v>45.29934378297289</v>
      </c>
    </row>
    <row r="476" spans="1:17" x14ac:dyDescent="0.25">
      <c r="A476" s="2">
        <v>4198.54</v>
      </c>
      <c r="B476" s="2">
        <v>118.084365844727</v>
      </c>
      <c r="C476" s="2">
        <v>85.470329284667997</v>
      </c>
      <c r="D476" s="2">
        <f t="shared" si="109"/>
        <v>96.545532226564006</v>
      </c>
      <c r="E476" s="2">
        <f t="shared" si="109"/>
        <v>3.667282104492017</v>
      </c>
      <c r="F476" s="2">
        <f t="shared" si="107"/>
        <v>982.00310071336651</v>
      </c>
      <c r="G476" s="2">
        <f t="shared" si="108"/>
        <v>216.83405020976281</v>
      </c>
      <c r="H476" s="2">
        <f t="shared" si="97"/>
        <v>1008.3231729039078</v>
      </c>
      <c r="I476" s="2">
        <f t="shared" si="98"/>
        <v>209.33220707684276</v>
      </c>
      <c r="J476" s="2">
        <f t="shared" si="95"/>
        <v>1039.1413812062444</v>
      </c>
      <c r="K476" s="2">
        <f t="shared" si="96"/>
        <v>166.02225509027954</v>
      </c>
      <c r="L476" s="2">
        <f t="shared" si="104"/>
        <v>949.76196296621117</v>
      </c>
      <c r="M476" s="2">
        <f t="shared" si="104"/>
        <v>1875.7519410784114</v>
      </c>
      <c r="N476" s="2">
        <f t="shared" si="99"/>
        <v>10.444016928071507</v>
      </c>
      <c r="O476" s="2">
        <f t="shared" si="100"/>
        <v>10.763225985099806</v>
      </c>
      <c r="P476" s="2">
        <f t="shared" si="101"/>
        <v>57.081021070190879</v>
      </c>
      <c r="Q476" s="2">
        <f t="shared" si="102"/>
        <v>45.271198222498498</v>
      </c>
    </row>
    <row r="477" spans="1:17" x14ac:dyDescent="0.25">
      <c r="A477" s="2">
        <v>4199.5540000000001</v>
      </c>
      <c r="B477" s="2">
        <v>117.959121704102</v>
      </c>
      <c r="C477" s="2">
        <v>85.411437988281307</v>
      </c>
      <c r="D477" s="2">
        <f t="shared" si="109"/>
        <v>96.295043945314006</v>
      </c>
      <c r="E477" s="2">
        <f t="shared" si="109"/>
        <v>3.5494995117186363</v>
      </c>
      <c r="F477" s="2">
        <f t="shared" si="107"/>
        <v>985.12573742638108</v>
      </c>
      <c r="G477" s="2">
        <f t="shared" si="108"/>
        <v>208.40964751863973</v>
      </c>
      <c r="H477" s="2">
        <f t="shared" si="97"/>
        <v>1008.1693935205342</v>
      </c>
      <c r="I477" s="2">
        <f t="shared" si="98"/>
        <v>204.78097107438634</v>
      </c>
      <c r="J477" s="2">
        <f t="shared" si="95"/>
        <v>1038.4335710740279</v>
      </c>
      <c r="K477" s="2">
        <f t="shared" si="96"/>
        <v>161.21500222891501</v>
      </c>
      <c r="L477" s="2">
        <f t="shared" si="104"/>
        <v>915.92044298939254</v>
      </c>
      <c r="M477" s="2">
        <f t="shared" si="104"/>
        <v>1897.9936414445788</v>
      </c>
      <c r="N477" s="2">
        <f t="shared" si="99"/>
        <v>10.469587553156671</v>
      </c>
      <c r="O477" s="2">
        <f t="shared" si="100"/>
        <v>10.78387348432755</v>
      </c>
      <c r="P477" s="2">
        <f t="shared" si="101"/>
        <v>57.692914282226006</v>
      </c>
      <c r="Q477" s="2">
        <f t="shared" si="102"/>
        <v>45.419079984844437</v>
      </c>
    </row>
    <row r="478" spans="1:17" x14ac:dyDescent="0.25">
      <c r="A478" s="2">
        <v>4200.5529999999999</v>
      </c>
      <c r="B478" s="2">
        <v>117.917037963867</v>
      </c>
      <c r="C478" s="2">
        <v>85.389427185058594</v>
      </c>
      <c r="D478" s="2">
        <f t="shared" si="109"/>
        <v>96.210876464844006</v>
      </c>
      <c r="E478" s="2">
        <f t="shared" si="109"/>
        <v>3.5054779052732101</v>
      </c>
      <c r="F478" s="2">
        <f t="shared" si="107"/>
        <v>987.79925818194943</v>
      </c>
      <c r="G478" s="2">
        <f t="shared" si="108"/>
        <v>205.55718170205438</v>
      </c>
      <c r="H478" s="2">
        <f t="shared" si="97"/>
        <v>1008.5540738230334</v>
      </c>
      <c r="I478" s="2">
        <f t="shared" si="98"/>
        <v>201.10943530238478</v>
      </c>
      <c r="J478" s="2">
        <f t="shared" si="95"/>
        <v>1038.1951272678627</v>
      </c>
      <c r="K478" s="2">
        <f t="shared" si="96"/>
        <v>159.41020407780886</v>
      </c>
      <c r="L478" s="2">
        <f t="shared" si="104"/>
        <v>878.59204931923091</v>
      </c>
      <c r="M478" s="2">
        <f t="shared" si="104"/>
        <v>1738.8258847206478</v>
      </c>
      <c r="N478" s="2">
        <f t="shared" si="99"/>
        <v>10.482744892065968</v>
      </c>
      <c r="O478" s="2">
        <f t="shared" si="100"/>
        <v>10.790829118444057</v>
      </c>
      <c r="P478" s="2">
        <f t="shared" si="101"/>
        <v>57.370047889864168</v>
      </c>
      <c r="Q478" s="2">
        <f t="shared" si="102"/>
        <v>45.474599579706876</v>
      </c>
    </row>
    <row r="479" spans="1:17" x14ac:dyDescent="0.25">
      <c r="A479" s="2">
        <v>4201.5540000000001</v>
      </c>
      <c r="B479" s="2">
        <v>117.714721679688</v>
      </c>
      <c r="C479" s="2">
        <v>85.360450744628906</v>
      </c>
      <c r="D479" s="2">
        <f t="shared" si="109"/>
        <v>95.806243896485995</v>
      </c>
      <c r="E479" s="2">
        <f t="shared" si="109"/>
        <v>3.4475250244138351</v>
      </c>
      <c r="F479" s="2">
        <f t="shared" si="107"/>
        <v>988.65650018101508</v>
      </c>
      <c r="G479" s="2">
        <f t="shared" si="108"/>
        <v>200.61641597062027</v>
      </c>
      <c r="H479" s="2">
        <f t="shared" si="97"/>
        <v>1008.4224875640657</v>
      </c>
      <c r="I479" s="2">
        <f t="shared" si="98"/>
        <v>197.60117442713656</v>
      </c>
      <c r="J479" s="2">
        <f t="shared" ref="J479:J542" si="110">$V$7*D479/($V$6+D479)</f>
        <v>1037.0445087674514</v>
      </c>
      <c r="K479" s="2">
        <f t="shared" ref="K479:K542" si="111">$V$12*E479/($V$11+E479)</f>
        <v>157.02751281609679</v>
      </c>
      <c r="L479" s="2">
        <f t="shared" si="104"/>
        <v>819.22009776705818</v>
      </c>
      <c r="M479" s="2">
        <f t="shared" si="104"/>
        <v>1646.2220165271622</v>
      </c>
      <c r="N479" s="2">
        <f t="shared" si="99"/>
        <v>10.525644744549398</v>
      </c>
      <c r="O479" s="2">
        <f t="shared" si="100"/>
        <v>10.824393761725256</v>
      </c>
      <c r="P479" s="2">
        <f t="shared" si="101"/>
        <v>57.31682091582023</v>
      </c>
      <c r="Q479" s="2">
        <f t="shared" si="102"/>
        <v>45.547896448640095</v>
      </c>
    </row>
    <row r="480" spans="1:17" x14ac:dyDescent="0.25">
      <c r="A480" s="2">
        <v>4202.5600000000004</v>
      </c>
      <c r="B480" s="2">
        <v>117.661727905273</v>
      </c>
      <c r="C480" s="2">
        <v>85.392593383789105</v>
      </c>
      <c r="D480" s="2">
        <f t="shared" si="109"/>
        <v>95.700256347655994</v>
      </c>
      <c r="E480" s="2">
        <f t="shared" si="109"/>
        <v>3.5118103027342329</v>
      </c>
      <c r="F480" s="2">
        <f t="shared" si="107"/>
        <v>993.02765236429411</v>
      </c>
      <c r="G480" s="2">
        <f t="shared" si="108"/>
        <v>198.29907867299232</v>
      </c>
      <c r="H480" s="2">
        <f t="shared" ref="H480:H543" si="112">(-SLOPE(B451:B510,A451:A510)*3600-$AA$2)*2</f>
        <v>1008.4076929565227</v>
      </c>
      <c r="I480" s="2">
        <f t="shared" ref="I480:I543" si="113">(-SLOPE(C451:C510,A451:A510)*3600-$AB$2)*2</f>
        <v>194.06136717840238</v>
      </c>
      <c r="J480" s="2">
        <f t="shared" si="110"/>
        <v>1036.741937199678</v>
      </c>
      <c r="K480" s="2">
        <f t="shared" si="111"/>
        <v>159.67009140885827</v>
      </c>
      <c r="L480" s="2">
        <f t="shared" si="104"/>
        <v>802.82939683077586</v>
      </c>
      <c r="M480" s="2">
        <f t="shared" si="104"/>
        <v>1182.7598490568316</v>
      </c>
      <c r="N480" s="2">
        <f t="shared" ref="N480:N543" si="114">H480/D480</f>
        <v>10.537147249566608</v>
      </c>
      <c r="O480" s="2">
        <f t="shared" ref="O480:O543" si="115">J480/D480</f>
        <v>10.833220064045012</v>
      </c>
      <c r="P480" s="2">
        <f t="shared" ref="P480:P543" si="116">I480/E480</f>
        <v>55.259638320244591</v>
      </c>
      <c r="Q480" s="2">
        <f t="shared" ref="Q480:Q543" si="117">K480/E480</f>
        <v>45.466604868874036</v>
      </c>
    </row>
    <row r="481" spans="1:17" x14ac:dyDescent="0.25">
      <c r="A481" s="2">
        <v>4203.5690000000004</v>
      </c>
      <c r="B481" s="2">
        <v>117.536483764648</v>
      </c>
      <c r="C481" s="2">
        <v>85.312797546386705</v>
      </c>
      <c r="D481" s="2">
        <f t="shared" si="109"/>
        <v>95.449768066405994</v>
      </c>
      <c r="E481" s="2">
        <f t="shared" si="109"/>
        <v>3.3522186279294317</v>
      </c>
      <c r="F481" s="2">
        <f t="shared" si="107"/>
        <v>995.33969729993407</v>
      </c>
      <c r="G481" s="2">
        <f t="shared" si="108"/>
        <v>195.42033824364447</v>
      </c>
      <c r="H481" s="2">
        <f t="shared" si="112"/>
        <v>1009.3203354346751</v>
      </c>
      <c r="I481" s="2">
        <f t="shared" si="113"/>
        <v>189.07861185654852</v>
      </c>
      <c r="J481" s="2">
        <f t="shared" si="110"/>
        <v>1036.0248823023662</v>
      </c>
      <c r="K481" s="2">
        <f t="shared" si="111"/>
        <v>153.09231151350278</v>
      </c>
      <c r="L481" s="2">
        <f t="shared" si="104"/>
        <v>713.13282340870944</v>
      </c>
      <c r="M481" s="2">
        <f t="shared" si="104"/>
        <v>1295.013812379894</v>
      </c>
      <c r="N481" s="2">
        <f t="shared" si="114"/>
        <v>10.574361319898379</v>
      </c>
      <c r="O481" s="2">
        <f t="shared" si="115"/>
        <v>10.854137241921704</v>
      </c>
      <c r="P481" s="2">
        <f t="shared" si="116"/>
        <v>56.404021587737823</v>
      </c>
      <c r="Q481" s="2">
        <f t="shared" si="117"/>
        <v>45.668951970493481</v>
      </c>
    </row>
    <row r="482" spans="1:17" x14ac:dyDescent="0.25">
      <c r="A482" s="2">
        <v>4204.576</v>
      </c>
      <c r="B482" s="2">
        <v>117.33518218994099</v>
      </c>
      <c r="C482" s="2">
        <v>85.298072814941406</v>
      </c>
      <c r="D482" s="2">
        <f t="shared" si="109"/>
        <v>95.047164916991989</v>
      </c>
      <c r="E482" s="2">
        <f t="shared" si="109"/>
        <v>3.3227691650388351</v>
      </c>
      <c r="F482" s="2">
        <f t="shared" si="107"/>
        <v>1001.1900765485161</v>
      </c>
      <c r="G482" s="2">
        <f t="shared" si="108"/>
        <v>188.10061626617627</v>
      </c>
      <c r="H482" s="2">
        <f t="shared" si="112"/>
        <v>1008.8396720814277</v>
      </c>
      <c r="I482" s="2">
        <f t="shared" si="113"/>
        <v>184.75500954416367</v>
      </c>
      <c r="J482" s="2">
        <f t="shared" si="110"/>
        <v>1034.8665590300241</v>
      </c>
      <c r="K482" s="2">
        <f t="shared" si="111"/>
        <v>151.87210929314611</v>
      </c>
      <c r="L482" s="2">
        <f t="shared" si="104"/>
        <v>677.3988442350161</v>
      </c>
      <c r="M482" s="2">
        <f t="shared" si="104"/>
        <v>1081.2851289183707</v>
      </c>
      <c r="N482" s="2">
        <f t="shared" si="114"/>
        <v>10.614095359524743</v>
      </c>
      <c r="O482" s="2">
        <f t="shared" si="115"/>
        <v>10.88792664077681</v>
      </c>
      <c r="P482" s="2">
        <f t="shared" si="116"/>
        <v>55.602721816519669</v>
      </c>
      <c r="Q482" s="2">
        <f t="shared" si="117"/>
        <v>45.706488097668107</v>
      </c>
    </row>
    <row r="483" spans="1:17" x14ac:dyDescent="0.25">
      <c r="A483" s="2">
        <v>4205.585</v>
      </c>
      <c r="B483" s="2">
        <v>117.20233154296901</v>
      </c>
      <c r="C483" s="2">
        <v>85.253585815429702</v>
      </c>
      <c r="D483" s="2">
        <f t="shared" ref="D483:E498" si="118">D482-2*(B482-B483)</f>
        <v>94.781463623048012</v>
      </c>
      <c r="E483" s="2">
        <f t="shared" si="118"/>
        <v>3.233795166015426</v>
      </c>
      <c r="F483" s="2">
        <f t="shared" si="107"/>
        <v>1003.8556237130365</v>
      </c>
      <c r="G483" s="2">
        <f t="shared" si="108"/>
        <v>178.84233063763247</v>
      </c>
      <c r="H483" s="2">
        <f t="shared" si="112"/>
        <v>1008.3681731574715</v>
      </c>
      <c r="I483" s="2">
        <f t="shared" si="113"/>
        <v>181.5723333554476</v>
      </c>
      <c r="J483" s="2">
        <f t="shared" si="110"/>
        <v>1034.0981555419614</v>
      </c>
      <c r="K483" s="2">
        <f t="shared" si="111"/>
        <v>148.17336644447116</v>
      </c>
      <c r="L483" s="2">
        <f t="shared" si="104"/>
        <v>662.03199350616421</v>
      </c>
      <c r="M483" s="2">
        <f t="shared" si="104"/>
        <v>1115.4909907204992</v>
      </c>
      <c r="N483" s="2">
        <f t="shared" si="114"/>
        <v>10.638875309710521</v>
      </c>
      <c r="O483" s="2">
        <f t="shared" si="115"/>
        <v>10.910341706207834</v>
      </c>
      <c r="P483" s="2">
        <f t="shared" si="116"/>
        <v>56.14837181514342</v>
      </c>
      <c r="Q483" s="2">
        <f t="shared" si="117"/>
        <v>45.820269632923413</v>
      </c>
    </row>
    <row r="484" spans="1:17" x14ac:dyDescent="0.25">
      <c r="A484" s="2">
        <v>4206.585</v>
      </c>
      <c r="B484" s="2">
        <v>117.085205078125</v>
      </c>
      <c r="C484" s="2">
        <v>85.199279785156307</v>
      </c>
      <c r="D484" s="2">
        <f t="shared" si="118"/>
        <v>94.54721069336</v>
      </c>
      <c r="E484" s="2">
        <f t="shared" si="118"/>
        <v>3.1251831054686363</v>
      </c>
      <c r="F484" s="2">
        <f t="shared" si="107"/>
        <v>1007.1069253432445</v>
      </c>
      <c r="G484" s="2">
        <f t="shared" si="108"/>
        <v>175.94699924652963</v>
      </c>
      <c r="H484" s="2">
        <f t="shared" si="112"/>
        <v>1008.6541931354564</v>
      </c>
      <c r="I484" s="2">
        <f t="shared" si="113"/>
        <v>177.65353102788134</v>
      </c>
      <c r="J484" s="2">
        <f t="shared" si="110"/>
        <v>1033.4180711090453</v>
      </c>
      <c r="K484" s="2">
        <f t="shared" si="111"/>
        <v>143.63321194403719</v>
      </c>
      <c r="L484" s="2">
        <f t="shared" si="104"/>
        <v>613.24965229080317</v>
      </c>
      <c r="M484" s="2">
        <f t="shared" si="104"/>
        <v>1157.3821105665709</v>
      </c>
      <c r="N484" s="2">
        <f t="shared" si="114"/>
        <v>10.668259652913203</v>
      </c>
      <c r="O484" s="2">
        <f t="shared" si="115"/>
        <v>10.930180420241861</v>
      </c>
      <c r="P484" s="2">
        <f t="shared" si="116"/>
        <v>56.845799120381891</v>
      </c>
      <c r="Q484" s="2">
        <f t="shared" si="117"/>
        <v>45.959934857160533</v>
      </c>
    </row>
    <row r="485" spans="1:17" x14ac:dyDescent="0.25">
      <c r="A485" s="2">
        <v>4207.59</v>
      </c>
      <c r="B485" s="2">
        <v>116.930046081543</v>
      </c>
      <c r="C485" s="2">
        <v>85.169197082519503</v>
      </c>
      <c r="D485" s="2">
        <f t="shared" si="118"/>
        <v>94.236892700195995</v>
      </c>
      <c r="E485" s="2">
        <f t="shared" si="118"/>
        <v>3.0650177001950283</v>
      </c>
      <c r="F485" s="2">
        <f t="shared" si="107"/>
        <v>1010.5379363299235</v>
      </c>
      <c r="G485" s="2">
        <f t="shared" si="108"/>
        <v>169.12305472724969</v>
      </c>
      <c r="H485" s="2">
        <f t="shared" si="112"/>
        <v>1008.2567376176519</v>
      </c>
      <c r="I485" s="2">
        <f t="shared" si="113"/>
        <v>175.4224994562135</v>
      </c>
      <c r="J485" s="2">
        <f t="shared" si="110"/>
        <v>1032.5133366732077</v>
      </c>
      <c r="K485" s="2">
        <f t="shared" si="111"/>
        <v>141.1062708816612</v>
      </c>
      <c r="L485" s="2">
        <f t="shared" si="104"/>
        <v>588.3825977419931</v>
      </c>
      <c r="M485" s="2">
        <f t="shared" si="104"/>
        <v>1177.6035435809197</v>
      </c>
      <c r="N485" s="2">
        <f t="shared" si="114"/>
        <v>10.699172147211035</v>
      </c>
      <c r="O485" s="2">
        <f t="shared" si="115"/>
        <v>10.956572389945327</v>
      </c>
      <c r="P485" s="2">
        <f t="shared" si="116"/>
        <v>57.233763917595418</v>
      </c>
      <c r="Q485" s="2">
        <f t="shared" si="117"/>
        <v>46.037669169963536</v>
      </c>
    </row>
    <row r="486" spans="1:17" x14ac:dyDescent="0.25">
      <c r="A486" s="2">
        <v>4208.6009999999997</v>
      </c>
      <c r="B486" s="2">
        <v>116.83750152587901</v>
      </c>
      <c r="C486" s="2">
        <v>85.15478515625</v>
      </c>
      <c r="D486" s="2">
        <f t="shared" si="118"/>
        <v>94.051803588868012</v>
      </c>
      <c r="E486" s="2">
        <f t="shared" si="118"/>
        <v>3.0361938476560226</v>
      </c>
      <c r="F486" s="2">
        <f t="shared" si="107"/>
        <v>1006.079543297912</v>
      </c>
      <c r="G486" s="2">
        <f t="shared" si="108"/>
        <v>165.34412769878051</v>
      </c>
      <c r="H486" s="2">
        <f t="shared" si="112"/>
        <v>1007.2826499842261</v>
      </c>
      <c r="I486" s="2">
        <f t="shared" si="113"/>
        <v>172.30136190516492</v>
      </c>
      <c r="J486" s="2">
        <f t="shared" si="110"/>
        <v>1031.9716248306067</v>
      </c>
      <c r="K486" s="2">
        <f t="shared" si="111"/>
        <v>139.8926409961976</v>
      </c>
      <c r="L486" s="2">
        <f t="shared" si="104"/>
        <v>609.54547896521831</v>
      </c>
      <c r="M486" s="2">
        <f t="shared" si="104"/>
        <v>1050.325190955336</v>
      </c>
      <c r="N486" s="2">
        <f t="shared" si="114"/>
        <v>10.709870640943755</v>
      </c>
      <c r="O486" s="2">
        <f t="shared" si="115"/>
        <v>10.972374643039286</v>
      </c>
      <c r="P486" s="2">
        <f t="shared" si="116"/>
        <v>56.749130836354077</v>
      </c>
      <c r="Q486" s="2">
        <f t="shared" si="117"/>
        <v>46.075003117536902</v>
      </c>
    </row>
    <row r="487" spans="1:17" x14ac:dyDescent="0.25">
      <c r="A487" s="2">
        <v>4209.616</v>
      </c>
      <c r="B487" s="2">
        <v>116.698570251465</v>
      </c>
      <c r="C487" s="2">
        <v>85.127082824707003</v>
      </c>
      <c r="D487" s="2">
        <f t="shared" si="118"/>
        <v>93.77394104004</v>
      </c>
      <c r="E487" s="2">
        <f t="shared" si="118"/>
        <v>2.9807891845700283</v>
      </c>
      <c r="F487" s="2">
        <f t="shared" si="107"/>
        <v>1004.3313960419745</v>
      </c>
      <c r="G487" s="2">
        <f t="shared" si="108"/>
        <v>162.73963038387583</v>
      </c>
      <c r="H487" s="2">
        <f t="shared" si="112"/>
        <v>1006.5108556591215</v>
      </c>
      <c r="I487" s="2">
        <f t="shared" si="113"/>
        <v>169.14004956527214</v>
      </c>
      <c r="J487" s="2">
        <f t="shared" si="110"/>
        <v>1031.1554471124439</v>
      </c>
      <c r="K487" s="2">
        <f t="shared" si="111"/>
        <v>137.55428787011843</v>
      </c>
      <c r="L487" s="2">
        <f t="shared" si="104"/>
        <v>607.35588790117106</v>
      </c>
      <c r="M487" s="2">
        <f t="shared" si="104"/>
        <v>997.66034186303921</v>
      </c>
      <c r="N487" s="2">
        <f t="shared" si="114"/>
        <v>10.733374800034875</v>
      </c>
      <c r="O487" s="2">
        <f t="shared" si="115"/>
        <v>10.996183328502283</v>
      </c>
      <c r="P487" s="2">
        <f t="shared" si="116"/>
        <v>56.743378713536963</v>
      </c>
      <c r="Q487" s="2">
        <f t="shared" si="117"/>
        <v>46.146936047059064</v>
      </c>
    </row>
    <row r="488" spans="1:17" x14ac:dyDescent="0.25">
      <c r="A488" s="2">
        <v>4210.616</v>
      </c>
      <c r="B488" s="2">
        <v>116.541381835938</v>
      </c>
      <c r="C488" s="2">
        <v>85.150672912597699</v>
      </c>
      <c r="D488" s="2">
        <f t="shared" si="118"/>
        <v>93.459564208985995</v>
      </c>
      <c r="E488" s="2">
        <f t="shared" si="118"/>
        <v>3.0279693603514204</v>
      </c>
      <c r="F488" s="2">
        <f t="shared" si="107"/>
        <v>1006.6915426895762</v>
      </c>
      <c r="G488" s="2">
        <f t="shared" si="108"/>
        <v>161.06872155473215</v>
      </c>
      <c r="H488" s="2">
        <f t="shared" si="112"/>
        <v>1006.5905322727718</v>
      </c>
      <c r="I488" s="2">
        <f t="shared" si="113"/>
        <v>166.49972757827425</v>
      </c>
      <c r="J488" s="2">
        <f t="shared" si="110"/>
        <v>1030.2277331174184</v>
      </c>
      <c r="K488" s="2">
        <f t="shared" si="111"/>
        <v>139.54598747271885</v>
      </c>
      <c r="L488" s="2">
        <f t="shared" si="104"/>
        <v>558.71726377016194</v>
      </c>
      <c r="M488" s="2">
        <f t="shared" si="104"/>
        <v>726.50410567782546</v>
      </c>
      <c r="N488" s="2">
        <f t="shared" si="114"/>
        <v>10.770331969683951</v>
      </c>
      <c r="O488" s="2">
        <f t="shared" si="115"/>
        <v>11.02324563394833</v>
      </c>
      <c r="P488" s="2">
        <f t="shared" si="116"/>
        <v>54.987256396461888</v>
      </c>
      <c r="Q488" s="2">
        <f t="shared" si="117"/>
        <v>46.085666948929564</v>
      </c>
    </row>
    <row r="489" spans="1:17" x14ac:dyDescent="0.25">
      <c r="A489" s="2">
        <v>4211.6189999999997</v>
      </c>
      <c r="B489" s="2">
        <v>116.364669799805</v>
      </c>
      <c r="C489" s="2">
        <v>85.119323730468807</v>
      </c>
      <c r="D489" s="2">
        <f t="shared" si="118"/>
        <v>93.106140136720001</v>
      </c>
      <c r="E489" s="2">
        <f t="shared" si="118"/>
        <v>2.9652709960936363</v>
      </c>
      <c r="F489" s="2">
        <f t="shared" si="107"/>
        <v>1012.8592343034735</v>
      </c>
      <c r="G489" s="2">
        <f t="shared" si="108"/>
        <v>158.40113571502846</v>
      </c>
      <c r="H489" s="2">
        <f t="shared" si="112"/>
        <v>1006.1800403948298</v>
      </c>
      <c r="I489" s="2">
        <f t="shared" si="113"/>
        <v>163.24735680456217</v>
      </c>
      <c r="J489" s="2">
        <f t="shared" si="110"/>
        <v>1029.1793247906917</v>
      </c>
      <c r="K489" s="2">
        <f t="shared" si="111"/>
        <v>136.89803344143741</v>
      </c>
      <c r="L489" s="2">
        <f t="shared" si="104"/>
        <v>528.96708272173566</v>
      </c>
      <c r="M489" s="2">
        <f t="shared" si="104"/>
        <v>694.28684169451276</v>
      </c>
      <c r="N489" s="2">
        <f t="shared" si="114"/>
        <v>10.806806499735927</v>
      </c>
      <c r="O489" s="2">
        <f t="shared" si="115"/>
        <v>11.05382870860517</v>
      </c>
      <c r="P489" s="2">
        <f t="shared" si="116"/>
        <v>55.05309869472962</v>
      </c>
      <c r="Q489" s="2">
        <f t="shared" si="117"/>
        <v>46.167123889109284</v>
      </c>
    </row>
    <row r="490" spans="1:17" x14ac:dyDescent="0.25">
      <c r="A490" s="2">
        <v>4212.6319999999996</v>
      </c>
      <c r="B490" s="2">
        <v>116.09162139892599</v>
      </c>
      <c r="C490" s="2">
        <v>85.119636535644503</v>
      </c>
      <c r="D490" s="2">
        <f t="shared" si="118"/>
        <v>92.560043334961989</v>
      </c>
      <c r="E490" s="2">
        <f t="shared" si="118"/>
        <v>2.9658966064450283</v>
      </c>
      <c r="F490" s="2">
        <f t="shared" si="107"/>
        <v>1014.8992428938348</v>
      </c>
      <c r="G490" s="2">
        <f t="shared" si="108"/>
        <v>157.93257367192606</v>
      </c>
      <c r="H490" s="2">
        <f t="shared" si="112"/>
        <v>1005.6833036252281</v>
      </c>
      <c r="I490" s="2">
        <f t="shared" si="113"/>
        <v>159.95892316064243</v>
      </c>
      <c r="J490" s="2">
        <f t="shared" si="110"/>
        <v>1027.5478776756272</v>
      </c>
      <c r="K490" s="2">
        <f t="shared" si="111"/>
        <v>136.9245012168158</v>
      </c>
      <c r="L490" s="2">
        <f t="shared" si="104"/>
        <v>478.05959840538753</v>
      </c>
      <c r="M490" s="2">
        <f t="shared" si="104"/>
        <v>530.58459428624178</v>
      </c>
      <c r="N490" s="2">
        <f t="shared" si="114"/>
        <v>10.86519914414689</v>
      </c>
      <c r="O490" s="2">
        <f t="shared" si="115"/>
        <v>11.101419582930331</v>
      </c>
      <c r="P490" s="2">
        <f t="shared" si="116"/>
        <v>53.932737511160845</v>
      </c>
      <c r="Q490" s="2">
        <f t="shared" si="117"/>
        <v>46.166309681622963</v>
      </c>
    </row>
    <row r="491" spans="1:17" x14ac:dyDescent="0.25">
      <c r="A491" s="2">
        <v>4213.6469999999999</v>
      </c>
      <c r="B491" s="2">
        <v>116.024688720703</v>
      </c>
      <c r="C491" s="2">
        <v>85.015777587890597</v>
      </c>
      <c r="D491" s="2">
        <f t="shared" si="118"/>
        <v>92.426177978515994</v>
      </c>
      <c r="E491" s="2">
        <f t="shared" si="118"/>
        <v>2.7581787109372158</v>
      </c>
      <c r="F491" s="2">
        <f t="shared" si="107"/>
        <v>1023.7999702759408</v>
      </c>
      <c r="G491" s="2">
        <f t="shared" si="108"/>
        <v>149.76602217658453</v>
      </c>
      <c r="H491" s="2">
        <f t="shared" si="112"/>
        <v>1005.1153302995768</v>
      </c>
      <c r="I491" s="2">
        <f t="shared" si="113"/>
        <v>157.39005688981146</v>
      </c>
      <c r="J491" s="2">
        <f t="shared" si="110"/>
        <v>1027.145812979179</v>
      </c>
      <c r="K491" s="2">
        <f t="shared" si="111"/>
        <v>128.08494822966063</v>
      </c>
      <c r="L491" s="2">
        <f t="shared" si="104"/>
        <v>485.34216709625196</v>
      </c>
      <c r="M491" s="2">
        <f t="shared" si="104"/>
        <v>858.78939358324749</v>
      </c>
      <c r="N491" s="2">
        <f t="shared" si="114"/>
        <v>10.874790587285897</v>
      </c>
      <c r="O491" s="2">
        <f t="shared" si="115"/>
        <v>11.113148195070167</v>
      </c>
      <c r="P491" s="2">
        <f t="shared" si="116"/>
        <v>57.0630381076109</v>
      </c>
      <c r="Q491" s="2">
        <f t="shared" si="117"/>
        <v>46.43823394102624</v>
      </c>
    </row>
    <row r="492" spans="1:17" x14ac:dyDescent="0.25">
      <c r="A492" s="2">
        <v>4214.6610000000001</v>
      </c>
      <c r="B492" s="2">
        <v>115.914657592773</v>
      </c>
      <c r="C492" s="2">
        <v>85.018943786621094</v>
      </c>
      <c r="D492" s="2">
        <f t="shared" si="118"/>
        <v>92.206115722655994</v>
      </c>
      <c r="E492" s="2">
        <f t="shared" si="118"/>
        <v>2.7645111083982101</v>
      </c>
      <c r="F492" s="2">
        <f t="shared" si="107"/>
        <v>1030.9284585320836</v>
      </c>
      <c r="G492" s="2">
        <f t="shared" si="108"/>
        <v>145.42265790547603</v>
      </c>
      <c r="H492" s="2">
        <f t="shared" si="112"/>
        <v>1006.2734243664065</v>
      </c>
      <c r="I492" s="2">
        <f t="shared" si="113"/>
        <v>153.40652442101074</v>
      </c>
      <c r="J492" s="2">
        <f t="shared" si="110"/>
        <v>1026.4830063820293</v>
      </c>
      <c r="K492" s="2">
        <f t="shared" si="111"/>
        <v>128.35596559184509</v>
      </c>
      <c r="L492" s="2">
        <f t="shared" si="104"/>
        <v>408.42720524618454</v>
      </c>
      <c r="M492" s="2">
        <f t="shared" si="104"/>
        <v>627.53049765348919</v>
      </c>
      <c r="N492" s="2">
        <f t="shared" si="114"/>
        <v>10.913304572910826</v>
      </c>
      <c r="O492" s="2">
        <f t="shared" si="115"/>
        <v>11.132482898092755</v>
      </c>
      <c r="P492" s="2">
        <f t="shared" si="116"/>
        <v>55.491375655891744</v>
      </c>
      <c r="Q492" s="2">
        <f t="shared" si="117"/>
        <v>46.429896845745006</v>
      </c>
    </row>
    <row r="493" spans="1:17" x14ac:dyDescent="0.25">
      <c r="A493" s="2">
        <v>4215.6610000000001</v>
      </c>
      <c r="B493" s="2">
        <v>115.71614074707</v>
      </c>
      <c r="C493" s="2">
        <v>84.955459594726605</v>
      </c>
      <c r="D493" s="2">
        <f t="shared" si="118"/>
        <v>91.80908203125</v>
      </c>
      <c r="E493" s="2">
        <f t="shared" si="118"/>
        <v>2.6375427246092329</v>
      </c>
      <c r="F493" s="2">
        <f t="shared" si="107"/>
        <v>1033.4172388291802</v>
      </c>
      <c r="G493" s="2">
        <f t="shared" si="108"/>
        <v>142.89425462884438</v>
      </c>
      <c r="H493" s="2">
        <f t="shared" si="112"/>
        <v>1006.0893605473364</v>
      </c>
      <c r="I493" s="2">
        <f t="shared" si="113"/>
        <v>149.93497677994424</v>
      </c>
      <c r="J493" s="2">
        <f t="shared" si="110"/>
        <v>1025.2813261412646</v>
      </c>
      <c r="K493" s="2">
        <f t="shared" si="111"/>
        <v>122.90325165543379</v>
      </c>
      <c r="L493" s="2">
        <f t="shared" si="104"/>
        <v>368.33154335852441</v>
      </c>
      <c r="M493" s="2">
        <f t="shared" si="104"/>
        <v>730.7141632070892</v>
      </c>
      <c r="N493" s="2">
        <f t="shared" si="114"/>
        <v>10.958494936316686</v>
      </c>
      <c r="O493" s="2">
        <f t="shared" si="115"/>
        <v>11.167537061227549</v>
      </c>
      <c r="P493" s="2">
        <f t="shared" si="116"/>
        <v>56.846463710709358</v>
      </c>
      <c r="Q493" s="2">
        <f t="shared" si="117"/>
        <v>46.597634422639587</v>
      </c>
    </row>
    <row r="494" spans="1:17" x14ac:dyDescent="0.25">
      <c r="A494" s="2">
        <v>4216.6660000000002</v>
      </c>
      <c r="B494" s="2">
        <v>115.607879638672</v>
      </c>
      <c r="C494" s="2">
        <v>85.023696899414105</v>
      </c>
      <c r="D494" s="2">
        <f t="shared" si="118"/>
        <v>91.592559814454006</v>
      </c>
      <c r="E494" s="2">
        <f t="shared" si="118"/>
        <v>2.7740173339842329</v>
      </c>
      <c r="F494" s="2">
        <f t="shared" si="107"/>
        <v>1038.7765142071114</v>
      </c>
      <c r="G494" s="2">
        <f t="shared" si="108"/>
        <v>140.446732857938</v>
      </c>
      <c r="H494" s="2">
        <f t="shared" si="112"/>
        <v>1005.7141405767663</v>
      </c>
      <c r="I494" s="2">
        <f t="shared" si="113"/>
        <v>147.21220880276269</v>
      </c>
      <c r="J494" s="2">
        <f t="shared" si="110"/>
        <v>1024.6227957784301</v>
      </c>
      <c r="K494" s="2">
        <f t="shared" si="111"/>
        <v>128.76263551682413</v>
      </c>
      <c r="L494" s="2">
        <f t="shared" si="104"/>
        <v>357.5372415354077</v>
      </c>
      <c r="M494" s="2">
        <f t="shared" si="104"/>
        <v>340.38675443321756</v>
      </c>
      <c r="N494" s="2">
        <f t="shared" si="114"/>
        <v>10.980303887282087</v>
      </c>
      <c r="O494" s="2">
        <f t="shared" si="115"/>
        <v>11.186747022401015</v>
      </c>
      <c r="P494" s="2">
        <f t="shared" si="116"/>
        <v>53.068236812827145</v>
      </c>
      <c r="Q494" s="2">
        <f t="shared" si="117"/>
        <v>46.41738677670282</v>
      </c>
    </row>
    <row r="495" spans="1:17" x14ac:dyDescent="0.25">
      <c r="A495" s="2">
        <v>4217.6710000000003</v>
      </c>
      <c r="B495" s="2">
        <v>115.467933654785</v>
      </c>
      <c r="C495" s="2">
        <v>84.925529479980497</v>
      </c>
      <c r="D495" s="2">
        <f t="shared" si="118"/>
        <v>91.31266784668</v>
      </c>
      <c r="E495" s="2">
        <f t="shared" si="118"/>
        <v>2.577682495117017</v>
      </c>
      <c r="F495" s="2">
        <f t="shared" si="107"/>
        <v>1036.2249585362383</v>
      </c>
      <c r="G495" s="2">
        <f t="shared" si="108"/>
        <v>133.41058303281653</v>
      </c>
      <c r="H495" s="2">
        <f t="shared" si="112"/>
        <v>1005.2922707494116</v>
      </c>
      <c r="I495" s="2">
        <f t="shared" si="113"/>
        <v>143.43212836466873</v>
      </c>
      <c r="J495" s="2">
        <f t="shared" si="110"/>
        <v>1023.7681680836398</v>
      </c>
      <c r="K495" s="2">
        <f t="shared" si="111"/>
        <v>120.31883822706793</v>
      </c>
      <c r="L495" s="2">
        <f t="shared" ref="L495:M558" si="119">(H495-J495)^2</f>
        <v>341.35878230494046</v>
      </c>
      <c r="M495" s="2">
        <f t="shared" si="119"/>
        <v>534.22418098491437</v>
      </c>
      <c r="N495" s="2">
        <f t="shared" si="114"/>
        <v>11.009340702183444</v>
      </c>
      <c r="O495" s="2">
        <f t="shared" si="115"/>
        <v>11.211677330494977</v>
      </c>
      <c r="P495" s="2">
        <f t="shared" si="116"/>
        <v>55.643830703112819</v>
      </c>
      <c r="Q495" s="2">
        <f t="shared" si="117"/>
        <v>46.677136712916194</v>
      </c>
    </row>
    <row r="496" spans="1:17" x14ac:dyDescent="0.25">
      <c r="A496" s="2">
        <v>4218.6769999999997</v>
      </c>
      <c r="B496" s="2">
        <v>115.287673950195</v>
      </c>
      <c r="C496" s="2">
        <v>84.916984558105497</v>
      </c>
      <c r="D496" s="2">
        <f t="shared" si="118"/>
        <v>90.9521484375</v>
      </c>
      <c r="E496" s="2">
        <f t="shared" si="118"/>
        <v>2.560592651367017</v>
      </c>
      <c r="F496" s="2">
        <f t="shared" si="107"/>
        <v>1032.6634167803657</v>
      </c>
      <c r="G496" s="2">
        <f t="shared" si="108"/>
        <v>128.45140157915995</v>
      </c>
      <c r="H496" s="2">
        <f t="shared" si="112"/>
        <v>1005.2634152909366</v>
      </c>
      <c r="I496" s="2">
        <f t="shared" si="113"/>
        <v>139.72136667604207</v>
      </c>
      <c r="J496" s="2">
        <f t="shared" si="110"/>
        <v>1022.6617216359406</v>
      </c>
      <c r="K496" s="2">
        <f t="shared" si="111"/>
        <v>119.57938001520647</v>
      </c>
      <c r="L496" s="2">
        <f t="shared" si="119"/>
        <v>302.70106367460698</v>
      </c>
      <c r="M496" s="2">
        <f t="shared" si="119"/>
        <v>405.69962664527918</v>
      </c>
      <c r="N496" s="2">
        <f t="shared" si="114"/>
        <v>11.052662664496903</v>
      </c>
      <c r="O496" s="2">
        <f t="shared" si="115"/>
        <v>11.243953432707395</v>
      </c>
      <c r="P496" s="2">
        <f t="shared" si="116"/>
        <v>54.566026580389263</v>
      </c>
      <c r="Q496" s="2">
        <f t="shared" si="117"/>
        <v>46.699884087914931</v>
      </c>
    </row>
    <row r="497" spans="1:17" x14ac:dyDescent="0.25">
      <c r="A497" s="2">
        <v>4219.6769999999997</v>
      </c>
      <c r="B497" s="2">
        <v>115.172065734863</v>
      </c>
      <c r="C497" s="2">
        <v>84.919517517089801</v>
      </c>
      <c r="D497" s="2">
        <f t="shared" si="118"/>
        <v>90.720932006835994</v>
      </c>
      <c r="E497" s="2">
        <f t="shared" si="118"/>
        <v>2.5656585693356249</v>
      </c>
      <c r="F497" s="2">
        <f t="shared" si="107"/>
        <v>1030.4084534372359</v>
      </c>
      <c r="G497" s="2">
        <f t="shared" si="108"/>
        <v>124.00482366183934</v>
      </c>
      <c r="H497" s="2">
        <f t="shared" si="112"/>
        <v>1005.2602539536512</v>
      </c>
      <c r="I497" s="2">
        <f t="shared" si="113"/>
        <v>135.09774523311881</v>
      </c>
      <c r="J497" s="2">
        <f t="shared" si="110"/>
        <v>1021.9487512940275</v>
      </c>
      <c r="K497" s="2">
        <f t="shared" si="111"/>
        <v>119.79865170263757</v>
      </c>
      <c r="L497" s="2">
        <f t="shared" si="119"/>
        <v>278.50594347974783</v>
      </c>
      <c r="M497" s="2">
        <f t="shared" si="119"/>
        <v>234.06226285441306</v>
      </c>
      <c r="N497" s="2">
        <f t="shared" si="114"/>
        <v>11.080797250604776</v>
      </c>
      <c r="O497" s="2">
        <f t="shared" si="115"/>
        <v>11.264751460192469</v>
      </c>
      <c r="P497" s="2">
        <f t="shared" si="116"/>
        <v>52.656166665271549</v>
      </c>
      <c r="Q497" s="2">
        <f t="shared" si="117"/>
        <v>46.693138804380872</v>
      </c>
    </row>
    <row r="498" spans="1:17" x14ac:dyDescent="0.25">
      <c r="A498" s="2">
        <v>4220.6859999999997</v>
      </c>
      <c r="B498" s="2">
        <v>115.051635742188</v>
      </c>
      <c r="C498" s="2">
        <v>84.943267822265597</v>
      </c>
      <c r="D498" s="2">
        <f t="shared" si="118"/>
        <v>90.480072021485995</v>
      </c>
      <c r="E498" s="2">
        <f t="shared" si="118"/>
        <v>2.6131591796872158</v>
      </c>
      <c r="F498" s="2">
        <f t="shared" si="107"/>
        <v>1029.2281383995262</v>
      </c>
      <c r="G498" s="2">
        <f t="shared" si="108"/>
        <v>121.78503689215927</v>
      </c>
      <c r="H498" s="2">
        <f t="shared" si="112"/>
        <v>1004.4985820536983</v>
      </c>
      <c r="I498" s="2">
        <f t="shared" si="113"/>
        <v>131.15489808121694</v>
      </c>
      <c r="J498" s="2">
        <f t="shared" si="110"/>
        <v>1021.2032341532487</v>
      </c>
      <c r="K498" s="2">
        <f t="shared" si="111"/>
        <v>121.85157668998659</v>
      </c>
      <c r="L498" s="2">
        <f t="shared" si="119"/>
        <v>279.0454017670117</v>
      </c>
      <c r="M498" s="2">
        <f t="shared" si="119"/>
        <v>86.551788908524316</v>
      </c>
      <c r="N498" s="2">
        <f t="shared" si="114"/>
        <v>11.101876464191623</v>
      </c>
      <c r="O498" s="2">
        <f t="shared" si="115"/>
        <v>11.286498908961379</v>
      </c>
      <c r="P498" s="2">
        <f t="shared" si="116"/>
        <v>50.190167939526603</v>
      </c>
      <c r="Q498" s="2">
        <f t="shared" si="117"/>
        <v>46.629986277595115</v>
      </c>
    </row>
    <row r="499" spans="1:17" x14ac:dyDescent="0.25">
      <c r="A499" s="2">
        <v>4221.692</v>
      </c>
      <c r="B499" s="2">
        <v>114.85464477539099</v>
      </c>
      <c r="C499" s="2">
        <v>84.877716064453097</v>
      </c>
      <c r="D499" s="2">
        <f t="shared" ref="D499:E514" si="120">D498-2*(B498-B499)</f>
        <v>90.086090087891989</v>
      </c>
      <c r="E499" s="2">
        <f t="shared" si="120"/>
        <v>2.4820556640622158</v>
      </c>
      <c r="F499" s="2">
        <f t="shared" si="107"/>
        <v>1025.4579827381917</v>
      </c>
      <c r="G499" s="2">
        <f t="shared" si="108"/>
        <v>116.97616807807441</v>
      </c>
      <c r="H499" s="2">
        <f t="shared" si="112"/>
        <v>1002.9033798169503</v>
      </c>
      <c r="I499" s="2">
        <f t="shared" si="113"/>
        <v>128.45458959855901</v>
      </c>
      <c r="J499" s="2">
        <f t="shared" si="110"/>
        <v>1019.9775444345906</v>
      </c>
      <c r="K499" s="2">
        <f t="shared" si="111"/>
        <v>116.17188603392992</v>
      </c>
      <c r="L499" s="2">
        <f t="shared" si="119"/>
        <v>291.5270973902816</v>
      </c>
      <c r="M499" s="2">
        <f t="shared" si="119"/>
        <v>150.86480685655209</v>
      </c>
      <c r="N499" s="2">
        <f t="shared" si="114"/>
        <v>11.132721809088098</v>
      </c>
      <c r="O499" s="2">
        <f t="shared" si="115"/>
        <v>11.322253451553456</v>
      </c>
      <c r="P499" s="2">
        <f t="shared" si="116"/>
        <v>51.75330733248984</v>
      </c>
      <c r="Q499" s="2">
        <f t="shared" si="117"/>
        <v>46.80470616190739</v>
      </c>
    </row>
    <row r="500" spans="1:17" x14ac:dyDescent="0.25">
      <c r="A500" s="2">
        <v>4222.6970000000001</v>
      </c>
      <c r="B500" s="2">
        <v>114.72103881835901</v>
      </c>
      <c r="C500" s="2">
        <v>84.866004943847699</v>
      </c>
      <c r="D500" s="2">
        <f t="shared" si="120"/>
        <v>89.818878173828011</v>
      </c>
      <c r="E500" s="2">
        <f t="shared" si="120"/>
        <v>2.4586334228514204</v>
      </c>
      <c r="F500" s="2">
        <f t="shared" si="107"/>
        <v>1024.1640730857775</v>
      </c>
      <c r="G500" s="2">
        <f t="shared" si="108"/>
        <v>117.79280158693555</v>
      </c>
      <c r="H500" s="2">
        <f t="shared" si="112"/>
        <v>1001.1579549175283</v>
      </c>
      <c r="I500" s="2">
        <f t="shared" si="113"/>
        <v>125.13267200996589</v>
      </c>
      <c r="J500" s="2">
        <f t="shared" si="110"/>
        <v>1019.1418109508859</v>
      </c>
      <c r="K500" s="2">
        <f t="shared" si="111"/>
        <v>115.15269910037992</v>
      </c>
      <c r="L500" s="2">
        <f t="shared" si="119"/>
        <v>323.41907782853247</v>
      </c>
      <c r="M500" s="2">
        <f t="shared" si="119"/>
        <v>99.599859276069807</v>
      </c>
      <c r="N500" s="2">
        <f t="shared" si="114"/>
        <v>11.146409031962859</v>
      </c>
      <c r="O500" s="2">
        <f t="shared" si="115"/>
        <v>11.346632597420371</v>
      </c>
      <c r="P500" s="2">
        <f t="shared" si="116"/>
        <v>50.895213107793126</v>
      </c>
      <c r="Q500" s="2">
        <f t="shared" si="117"/>
        <v>46.836058612930849</v>
      </c>
    </row>
    <row r="501" spans="1:17" x14ac:dyDescent="0.25">
      <c r="A501" s="2">
        <v>4223.7089999999998</v>
      </c>
      <c r="B501" s="2">
        <v>114.741569519043</v>
      </c>
      <c r="C501" s="2">
        <v>84.817398071289105</v>
      </c>
      <c r="D501" s="2">
        <f t="shared" si="120"/>
        <v>89.859939575195995</v>
      </c>
      <c r="E501" s="2">
        <f t="shared" si="120"/>
        <v>2.3614196777342329</v>
      </c>
      <c r="F501" s="2">
        <f t="shared" si="107"/>
        <v>1019.1205206995522</v>
      </c>
      <c r="G501" s="2">
        <f t="shared" si="108"/>
        <v>114.56582038180369</v>
      </c>
      <c r="H501" s="2">
        <f t="shared" si="112"/>
        <v>999.7890741924582</v>
      </c>
      <c r="I501" s="2">
        <f t="shared" si="113"/>
        <v>122.11929602241639</v>
      </c>
      <c r="J501" s="2">
        <f t="shared" si="110"/>
        <v>1019.2704687739481</v>
      </c>
      <c r="K501" s="2">
        <f t="shared" si="111"/>
        <v>110.90794035635233</v>
      </c>
      <c r="L501" s="2">
        <f t="shared" si="119"/>
        <v>379.5247348397038</v>
      </c>
      <c r="M501" s="2">
        <f t="shared" si="119"/>
        <v>125.69449587098683</v>
      </c>
      <c r="N501" s="2">
        <f t="shared" si="114"/>
        <v>11.126082199908685</v>
      </c>
      <c r="O501" s="2">
        <f t="shared" si="115"/>
        <v>11.34287952554218</v>
      </c>
      <c r="P501" s="2">
        <f t="shared" si="116"/>
        <v>51.714355213465943</v>
      </c>
      <c r="Q501" s="2">
        <f t="shared" si="117"/>
        <v>46.966636808399848</v>
      </c>
    </row>
    <row r="502" spans="1:17" x14ac:dyDescent="0.25">
      <c r="A502" s="2">
        <v>4224.7169999999996</v>
      </c>
      <c r="B502" s="2">
        <v>114.53443908691401</v>
      </c>
      <c r="C502" s="2">
        <v>84.799980163574205</v>
      </c>
      <c r="D502" s="2">
        <f t="shared" si="120"/>
        <v>89.445678710938012</v>
      </c>
      <c r="E502" s="2">
        <f t="shared" si="120"/>
        <v>2.3265838623044317</v>
      </c>
      <c r="F502" s="2">
        <f t="shared" si="107"/>
        <v>1016.1997227417775</v>
      </c>
      <c r="G502" s="2">
        <f t="shared" si="108"/>
        <v>112.21812047686419</v>
      </c>
      <c r="H502" s="2">
        <f t="shared" si="112"/>
        <v>998.2757228015447</v>
      </c>
      <c r="I502" s="2">
        <f t="shared" si="113"/>
        <v>119.99007966178368</v>
      </c>
      <c r="J502" s="2">
        <f t="shared" si="110"/>
        <v>1017.968548643716</v>
      </c>
      <c r="K502" s="2">
        <f t="shared" si="111"/>
        <v>109.38109680317245</v>
      </c>
      <c r="L502" s="2">
        <f t="shared" si="119"/>
        <v>387.80738965008817</v>
      </c>
      <c r="M502" s="2">
        <f t="shared" si="119"/>
        <v>112.55051729430686</v>
      </c>
      <c r="N502" s="2">
        <f t="shared" si="114"/>
        <v>11.160692581110338</v>
      </c>
      <c r="O502" s="2">
        <f t="shared" si="115"/>
        <v>11.38085778222433</v>
      </c>
      <c r="P502" s="2">
        <f t="shared" si="116"/>
        <v>51.573502939600068</v>
      </c>
      <c r="Q502" s="2">
        <f t="shared" si="117"/>
        <v>47.013605903220189</v>
      </c>
    </row>
    <row r="503" spans="1:17" x14ac:dyDescent="0.25">
      <c r="A503" s="2">
        <v>4225.7269999999999</v>
      </c>
      <c r="B503" s="2">
        <v>114.30169677734401</v>
      </c>
      <c r="C503" s="2">
        <v>84.810432434082003</v>
      </c>
      <c r="D503" s="2">
        <f t="shared" si="120"/>
        <v>88.980194091798012</v>
      </c>
      <c r="E503" s="2">
        <f t="shared" si="120"/>
        <v>2.3474884033200283</v>
      </c>
      <c r="F503" s="2">
        <f t="shared" si="107"/>
        <v>1009.682640152787</v>
      </c>
      <c r="G503" s="2">
        <f t="shared" si="108"/>
        <v>109.49554226100311</v>
      </c>
      <c r="H503" s="2">
        <f t="shared" si="112"/>
        <v>996.71704579776292</v>
      </c>
      <c r="I503" s="2">
        <f t="shared" si="113"/>
        <v>118.21656911907621</v>
      </c>
      <c r="J503" s="2">
        <f t="shared" si="110"/>
        <v>1016.4952037029393</v>
      </c>
      <c r="K503" s="2">
        <f t="shared" si="111"/>
        <v>110.29770290781759</v>
      </c>
      <c r="L503" s="2">
        <f t="shared" si="119"/>
        <v>391.17553012209117</v>
      </c>
      <c r="M503" s="2">
        <f t="shared" si="119"/>
        <v>62.708442071813408</v>
      </c>
      <c r="N503" s="2">
        <f t="shared" si="114"/>
        <v>11.201560706526241</v>
      </c>
      <c r="O503" s="2">
        <f t="shared" si="115"/>
        <v>11.423836664755461</v>
      </c>
      <c r="P503" s="2">
        <f t="shared" si="116"/>
        <v>50.358744670211685</v>
      </c>
      <c r="Q503" s="2">
        <f t="shared" si="117"/>
        <v>46.985409066057457</v>
      </c>
    </row>
    <row r="504" spans="1:17" x14ac:dyDescent="0.25">
      <c r="A504" s="2">
        <v>4226.7259999999997</v>
      </c>
      <c r="B504" s="2">
        <v>114.17771911621099</v>
      </c>
      <c r="C504" s="2">
        <v>84.821357727050795</v>
      </c>
      <c r="D504" s="2">
        <f t="shared" si="120"/>
        <v>88.732238769531989</v>
      </c>
      <c r="E504" s="2">
        <f t="shared" si="120"/>
        <v>2.3693389892576135</v>
      </c>
      <c r="F504" s="2">
        <f t="shared" si="107"/>
        <v>1003.8661261771961</v>
      </c>
      <c r="G504" s="2">
        <f t="shared" si="108"/>
        <v>107.02222960699518</v>
      </c>
      <c r="H504" s="2">
        <f t="shared" si="112"/>
        <v>997.13732721461906</v>
      </c>
      <c r="I504" s="2">
        <f t="shared" si="113"/>
        <v>116.37590752187856</v>
      </c>
      <c r="J504" s="2">
        <f t="shared" si="110"/>
        <v>1015.7058274737149</v>
      </c>
      <c r="K504" s="2">
        <f t="shared" si="111"/>
        <v>111.25461594472542</v>
      </c>
      <c r="L504" s="2">
        <f t="shared" si="119"/>
        <v>344.78920187204079</v>
      </c>
      <c r="M504" s="2">
        <f t="shared" si="119"/>
        <v>26.22762741821974</v>
      </c>
      <c r="N504" s="2">
        <f t="shared" si="114"/>
        <v>11.237599107631288</v>
      </c>
      <c r="O504" s="2">
        <f t="shared" si="115"/>
        <v>11.446863525125865</v>
      </c>
      <c r="P504" s="2">
        <f t="shared" si="116"/>
        <v>49.117457674700525</v>
      </c>
      <c r="Q504" s="2">
        <f t="shared" si="117"/>
        <v>46.955972298242088</v>
      </c>
    </row>
    <row r="505" spans="1:17" x14ac:dyDescent="0.25">
      <c r="A505" s="2">
        <v>4227.7259999999997</v>
      </c>
      <c r="B505" s="2">
        <v>114.00912475585901</v>
      </c>
      <c r="C505" s="2">
        <v>84.733482360839801</v>
      </c>
      <c r="D505" s="2">
        <f t="shared" si="120"/>
        <v>88.395050048828011</v>
      </c>
      <c r="E505" s="2">
        <f t="shared" si="120"/>
        <v>2.1935882568356249</v>
      </c>
      <c r="F505" s="2">
        <f t="shared" si="107"/>
        <v>1005.6118625735908</v>
      </c>
      <c r="G505" s="2">
        <f t="shared" si="108"/>
        <v>104.47923027302787</v>
      </c>
      <c r="H505" s="2">
        <f t="shared" si="112"/>
        <v>995.92010264511532</v>
      </c>
      <c r="I505" s="2">
        <f t="shared" si="113"/>
        <v>113.56087664466425</v>
      </c>
      <c r="J505" s="2">
        <f t="shared" si="110"/>
        <v>1014.6272527454628</v>
      </c>
      <c r="K505" s="2">
        <f t="shared" si="111"/>
        <v>103.52374576600238</v>
      </c>
      <c r="L505" s="2">
        <f t="shared" si="119"/>
        <v>349.95746487693009</v>
      </c>
      <c r="M505" s="2">
        <f t="shared" si="119"/>
        <v>100.7439962753876</v>
      </c>
      <c r="N505" s="2">
        <f t="shared" si="114"/>
        <v>11.266695387298101</v>
      </c>
      <c r="O505" s="2">
        <f t="shared" si="115"/>
        <v>11.47832658259709</v>
      </c>
      <c r="P505" s="2">
        <f t="shared" si="116"/>
        <v>51.769458689791783</v>
      </c>
      <c r="Q505" s="2">
        <f t="shared" si="117"/>
        <v>47.193791014974359</v>
      </c>
    </row>
    <row r="506" spans="1:17" x14ac:dyDescent="0.25">
      <c r="A506" s="2">
        <v>4228.7299999999996</v>
      </c>
      <c r="B506" s="2">
        <v>113.82455444335901</v>
      </c>
      <c r="C506" s="2">
        <v>84.838294982910199</v>
      </c>
      <c r="D506" s="2">
        <f t="shared" si="120"/>
        <v>88.025909423828011</v>
      </c>
      <c r="E506" s="2">
        <f t="shared" si="120"/>
        <v>2.4032135009764204</v>
      </c>
      <c r="F506" s="2">
        <f t="shared" si="107"/>
        <v>1001.62177084493</v>
      </c>
      <c r="G506" s="2">
        <f t="shared" si="108"/>
        <v>107.69797946374052</v>
      </c>
      <c r="H506" s="2">
        <f t="shared" si="112"/>
        <v>996.12366245990518</v>
      </c>
      <c r="I506" s="2">
        <f t="shared" si="113"/>
        <v>110.41939957434732</v>
      </c>
      <c r="J506" s="2">
        <f t="shared" si="110"/>
        <v>1013.4396535014913</v>
      </c>
      <c r="K506" s="2">
        <f t="shared" si="111"/>
        <v>112.7357304788914</v>
      </c>
      <c r="L506" s="2">
        <f t="shared" si="119"/>
        <v>299.84354575229111</v>
      </c>
      <c r="M506" s="2">
        <f t="shared" si="119"/>
        <v>5.3653888593459689</v>
      </c>
      <c r="N506" s="2">
        <f t="shared" si="114"/>
        <v>11.31625528188251</v>
      </c>
      <c r="O506" s="2">
        <f t="shared" si="115"/>
        <v>11.512969989574003</v>
      </c>
      <c r="P506" s="2">
        <f t="shared" si="116"/>
        <v>45.94656260439789</v>
      </c>
      <c r="Q506" s="2">
        <f t="shared" si="117"/>
        <v>46.910409929491124</v>
      </c>
    </row>
    <row r="507" spans="1:17" x14ac:dyDescent="0.25">
      <c r="A507" s="2">
        <v>4229.7330000000002</v>
      </c>
      <c r="B507" s="2">
        <v>113.702354431152</v>
      </c>
      <c r="C507" s="2">
        <v>84.774650573730497</v>
      </c>
      <c r="D507" s="2">
        <f t="shared" si="120"/>
        <v>87.781509399414006</v>
      </c>
      <c r="E507" s="2">
        <f t="shared" si="120"/>
        <v>2.275924682617017</v>
      </c>
      <c r="F507" s="2">
        <f t="shared" si="107"/>
        <v>1000.5828960352309</v>
      </c>
      <c r="G507" s="2">
        <f t="shared" si="108"/>
        <v>107.96574789427324</v>
      </c>
      <c r="H507" s="2">
        <f t="shared" si="112"/>
        <v>995.7272457818317</v>
      </c>
      <c r="I507" s="2">
        <f t="shared" si="113"/>
        <v>108.81383760179446</v>
      </c>
      <c r="J507" s="2">
        <f t="shared" si="110"/>
        <v>1012.649417502425</v>
      </c>
      <c r="K507" s="2">
        <f t="shared" si="111"/>
        <v>107.15526231360894</v>
      </c>
      <c r="L507" s="2">
        <f t="shared" si="119"/>
        <v>286.35989574124659</v>
      </c>
      <c r="M507" s="2">
        <f t="shared" si="119"/>
        <v>2.7508719865796714</v>
      </c>
      <c r="N507" s="2">
        <f t="shared" si="114"/>
        <v>11.343245890785273</v>
      </c>
      <c r="O507" s="2">
        <f t="shared" si="115"/>
        <v>11.536021930253856</v>
      </c>
      <c r="P507" s="2">
        <f t="shared" si="116"/>
        <v>47.810825390176234</v>
      </c>
      <c r="Q507" s="2">
        <f t="shared" si="117"/>
        <v>47.082077509873635</v>
      </c>
    </row>
    <row r="508" spans="1:17" x14ac:dyDescent="0.25">
      <c r="A508" s="2">
        <v>4230.7420000000002</v>
      </c>
      <c r="B508" s="2">
        <v>113.555053710938</v>
      </c>
      <c r="C508" s="2">
        <v>84.714958190917997</v>
      </c>
      <c r="D508" s="2">
        <f t="shared" si="120"/>
        <v>87.486907958985995</v>
      </c>
      <c r="E508" s="2">
        <f t="shared" si="120"/>
        <v>2.156539916992017</v>
      </c>
      <c r="F508" s="2">
        <f t="shared" si="107"/>
        <v>1000.2241281856618</v>
      </c>
      <c r="G508" s="2">
        <f t="shared" si="108"/>
        <v>108.39353352352694</v>
      </c>
      <c r="H508" s="2">
        <f t="shared" si="112"/>
        <v>994.55338876801773</v>
      </c>
      <c r="I508" s="2">
        <f t="shared" si="113"/>
        <v>106.66480375616396</v>
      </c>
      <c r="J508" s="2">
        <f t="shared" si="110"/>
        <v>1011.6926452238683</v>
      </c>
      <c r="K508" s="2">
        <f t="shared" si="111"/>
        <v>101.88407015884758</v>
      </c>
      <c r="L508" s="2">
        <f t="shared" si="119"/>
        <v>293.75411185941692</v>
      </c>
      <c r="M508" s="2">
        <f t="shared" si="119"/>
        <v>22.855413728509657</v>
      </c>
      <c r="N508" s="2">
        <f t="shared" si="114"/>
        <v>11.368025364826769</v>
      </c>
      <c r="O508" s="2">
        <f t="shared" si="115"/>
        <v>11.563931893651464</v>
      </c>
      <c r="P508" s="2">
        <f t="shared" si="116"/>
        <v>49.461084821904002</v>
      </c>
      <c r="Q508" s="2">
        <f t="shared" si="117"/>
        <v>47.244231074079735</v>
      </c>
    </row>
    <row r="509" spans="1:17" x14ac:dyDescent="0.25">
      <c r="A509" s="2">
        <v>4231.7439999999997</v>
      </c>
      <c r="B509" s="2">
        <v>113.409774780273</v>
      </c>
      <c r="C509" s="2">
        <v>84.697860717773395</v>
      </c>
      <c r="D509" s="2">
        <f t="shared" si="120"/>
        <v>87.196350097655994</v>
      </c>
      <c r="E509" s="2">
        <f t="shared" si="120"/>
        <v>2.1223449707028124</v>
      </c>
      <c r="F509" s="2">
        <f t="shared" si="107"/>
        <v>997.81096686791977</v>
      </c>
      <c r="G509" s="2">
        <f t="shared" si="108"/>
        <v>105.15624193449722</v>
      </c>
      <c r="H509" s="2">
        <f t="shared" si="112"/>
        <v>994.51702979613503</v>
      </c>
      <c r="I509" s="2">
        <f t="shared" si="113"/>
        <v>104.29089139509011</v>
      </c>
      <c r="J509" s="2">
        <f t="shared" si="110"/>
        <v>1010.7444596621758</v>
      </c>
      <c r="K509" s="2">
        <f t="shared" si="111"/>
        <v>100.36756581054867</v>
      </c>
      <c r="L509" s="2">
        <f t="shared" si="119"/>
        <v>263.32948005727229</v>
      </c>
      <c r="M509" s="2">
        <f t="shared" si="119"/>
        <v>15.392483642317469</v>
      </c>
      <c r="N509" s="2">
        <f t="shared" si="114"/>
        <v>11.405489205480741</v>
      </c>
      <c r="O509" s="2">
        <f t="shared" si="115"/>
        <v>11.59159137429706</v>
      </c>
      <c r="P509" s="2">
        <f t="shared" si="116"/>
        <v>49.139462639079966</v>
      </c>
      <c r="Q509" s="2">
        <f t="shared" si="117"/>
        <v>47.290882112021613</v>
      </c>
    </row>
    <row r="510" spans="1:17" x14ac:dyDescent="0.25">
      <c r="A510" s="2">
        <v>4232.7449999999999</v>
      </c>
      <c r="B510" s="2">
        <v>113.341835021973</v>
      </c>
      <c r="C510" s="2">
        <v>84.717330932617202</v>
      </c>
      <c r="D510" s="2">
        <f t="shared" si="120"/>
        <v>87.060470581055995</v>
      </c>
      <c r="E510" s="2">
        <f t="shared" si="120"/>
        <v>2.161285400390426</v>
      </c>
      <c r="F510" s="2">
        <f t="shared" si="107"/>
        <v>991.73739562690844</v>
      </c>
      <c r="G510" s="2">
        <f t="shared" si="108"/>
        <v>102.31185436438457</v>
      </c>
      <c r="H510" s="2">
        <f t="shared" si="112"/>
        <v>992.95789961689263</v>
      </c>
      <c r="I510" s="2">
        <f t="shared" si="113"/>
        <v>102.3809397033306</v>
      </c>
      <c r="J510" s="2">
        <f t="shared" si="110"/>
        <v>1010.2994819122324</v>
      </c>
      <c r="K510" s="2">
        <f t="shared" si="111"/>
        <v>102.09429019757042</v>
      </c>
      <c r="L510" s="2">
        <f t="shared" si="119"/>
        <v>300.73047650604201</v>
      </c>
      <c r="M510" s="2">
        <f t="shared" si="119"/>
        <v>8.2167939152556047E-2</v>
      </c>
      <c r="N510" s="2">
        <f t="shared" si="114"/>
        <v>11.405381719048004</v>
      </c>
      <c r="O510" s="2">
        <f t="shared" si="115"/>
        <v>11.60457180129313</v>
      </c>
      <c r="P510" s="2">
        <f t="shared" si="116"/>
        <v>47.370393417193284</v>
      </c>
      <c r="Q510" s="2">
        <f t="shared" si="117"/>
        <v>47.23776423933996</v>
      </c>
    </row>
    <row r="511" spans="1:17" x14ac:dyDescent="0.25">
      <c r="A511" s="2">
        <v>4233.7569999999996</v>
      </c>
      <c r="B511" s="2">
        <v>113.19833374023401</v>
      </c>
      <c r="C511" s="2">
        <v>84.710845947265597</v>
      </c>
      <c r="D511" s="2">
        <f t="shared" si="120"/>
        <v>86.773468017578011</v>
      </c>
      <c r="E511" s="2">
        <f t="shared" si="120"/>
        <v>2.1483154296872158</v>
      </c>
      <c r="F511" s="2">
        <f t="shared" si="107"/>
        <v>993.17610609778069</v>
      </c>
      <c r="G511" s="2">
        <f t="shared" si="108"/>
        <v>99.075997312454604</v>
      </c>
      <c r="H511" s="2">
        <f t="shared" si="112"/>
        <v>990.94046998229226</v>
      </c>
      <c r="I511" s="2">
        <f t="shared" si="113"/>
        <v>100.89072480369147</v>
      </c>
      <c r="J511" s="2">
        <f t="shared" si="110"/>
        <v>1009.3563236609041</v>
      </c>
      <c r="K511" s="2">
        <f t="shared" si="111"/>
        <v>101.51959746806442</v>
      </c>
      <c r="L511" s="2">
        <f t="shared" si="119"/>
        <v>339.14366671204067</v>
      </c>
      <c r="M511" s="2">
        <f t="shared" si="119"/>
        <v>0.39548082799553175</v>
      </c>
      <c r="N511" s="2">
        <f t="shared" si="114"/>
        <v>11.419855545955059</v>
      </c>
      <c r="O511" s="2">
        <f t="shared" si="115"/>
        <v>11.632084630482156</v>
      </c>
      <c r="P511" s="2">
        <f t="shared" si="116"/>
        <v>46.96271479015568</v>
      </c>
      <c r="Q511" s="2">
        <f t="shared" si="117"/>
        <v>47.255443062588427</v>
      </c>
    </row>
    <row r="512" spans="1:17" x14ac:dyDescent="0.25">
      <c r="A512" s="2">
        <v>4234.7610000000004</v>
      </c>
      <c r="B512" s="2">
        <v>113.08627319335901</v>
      </c>
      <c r="C512" s="2">
        <v>84.6739501953125</v>
      </c>
      <c r="D512" s="2">
        <f t="shared" si="120"/>
        <v>86.549346923828011</v>
      </c>
      <c r="E512" s="2">
        <f t="shared" si="120"/>
        <v>2.0745239257810226</v>
      </c>
      <c r="F512" s="2">
        <f t="shared" si="107"/>
        <v>988.9193462838499</v>
      </c>
      <c r="G512" s="2">
        <f t="shared" si="108"/>
        <v>94.361616927853163</v>
      </c>
      <c r="H512" s="2">
        <f t="shared" si="112"/>
        <v>990.77672225095853</v>
      </c>
      <c r="I512" s="2">
        <f t="shared" si="113"/>
        <v>98.607227811194548</v>
      </c>
      <c r="J512" s="2">
        <f t="shared" si="110"/>
        <v>1008.6166932447325</v>
      </c>
      <c r="K512" s="2">
        <f t="shared" si="111"/>
        <v>98.241730740178525</v>
      </c>
      <c r="L512" s="2">
        <f t="shared" si="119"/>
        <v>318.26456505869527</v>
      </c>
      <c r="M512" s="2">
        <f t="shared" si="119"/>
        <v>0.13358810892129161</v>
      </c>
      <c r="N512" s="2">
        <f t="shared" si="114"/>
        <v>11.447535509689519</v>
      </c>
      <c r="O512" s="2">
        <f t="shared" si="115"/>
        <v>11.653660357858216</v>
      </c>
      <c r="P512" s="2">
        <f t="shared" si="116"/>
        <v>47.532461103850906</v>
      </c>
      <c r="Q512" s="2">
        <f t="shared" si="117"/>
        <v>47.356277514703621</v>
      </c>
    </row>
    <row r="513" spans="1:17" x14ac:dyDescent="0.25">
      <c r="A513" s="2">
        <v>4235.7700000000004</v>
      </c>
      <c r="B513" s="2">
        <v>112.911087036133</v>
      </c>
      <c r="C513" s="2">
        <v>84.630096435546903</v>
      </c>
      <c r="D513" s="2">
        <f t="shared" si="120"/>
        <v>86.198974609375995</v>
      </c>
      <c r="E513" s="2">
        <f t="shared" si="120"/>
        <v>1.9868164062498295</v>
      </c>
      <c r="F513" s="2">
        <f t="shared" si="107"/>
        <v>983.05092862099536</v>
      </c>
      <c r="G513" s="2">
        <f t="shared" si="108"/>
        <v>89.96275248257659</v>
      </c>
      <c r="H513" s="2">
        <f t="shared" si="112"/>
        <v>989.83981581030207</v>
      </c>
      <c r="I513" s="2">
        <f t="shared" si="113"/>
        <v>96.699636029804452</v>
      </c>
      <c r="J513" s="2">
        <f t="shared" si="110"/>
        <v>1007.4549028726165</v>
      </c>
      <c r="K513" s="2">
        <f t="shared" si="111"/>
        <v>94.327464664399315</v>
      </c>
      <c r="L513" s="2">
        <f t="shared" si="119"/>
        <v>310.29129221291572</v>
      </c>
      <c r="M513" s="2">
        <f t="shared" si="119"/>
        <v>5.6271969868480722</v>
      </c>
      <c r="N513" s="2">
        <f t="shared" si="114"/>
        <v>11.483197106414718</v>
      </c>
      <c r="O513" s="2">
        <f t="shared" si="115"/>
        <v>11.687550895333203</v>
      </c>
      <c r="P513" s="2">
        <f t="shared" si="116"/>
        <v>48.67064502065778</v>
      </c>
      <c r="Q513" s="2">
        <f t="shared" si="117"/>
        <v>47.476689022537819</v>
      </c>
    </row>
    <row r="514" spans="1:17" x14ac:dyDescent="0.25">
      <c r="A514" s="2">
        <v>4236.7700000000004</v>
      </c>
      <c r="B514" s="2">
        <v>112.798263549805</v>
      </c>
      <c r="C514" s="2">
        <v>84.701499938964801</v>
      </c>
      <c r="D514" s="2">
        <f t="shared" si="120"/>
        <v>85.973327636720001</v>
      </c>
      <c r="E514" s="2">
        <f t="shared" si="120"/>
        <v>2.1296234130856249</v>
      </c>
      <c r="F514" s="2">
        <f t="shared" si="107"/>
        <v>978.82253957974729</v>
      </c>
      <c r="G514" s="2">
        <f t="shared" si="108"/>
        <v>88.417442713796561</v>
      </c>
      <c r="H514" s="2">
        <f t="shared" si="112"/>
        <v>987.83576749426356</v>
      </c>
      <c r="I514" s="2">
        <f t="shared" si="113"/>
        <v>95.396690516449468</v>
      </c>
      <c r="J514" s="2">
        <f t="shared" si="110"/>
        <v>1006.7031020163164</v>
      </c>
      <c r="K514" s="2">
        <f t="shared" si="111"/>
        <v>100.69060673350693</v>
      </c>
      <c r="L514" s="2">
        <f t="shared" si="119"/>
        <v>355.97631196704646</v>
      </c>
      <c r="M514" s="2">
        <f t="shared" si="119"/>
        <v>28.025548913223943</v>
      </c>
      <c r="N514" s="2">
        <f t="shared" si="114"/>
        <v>11.490025972570937</v>
      </c>
      <c r="O514" s="2">
        <f t="shared" si="115"/>
        <v>11.70948164610002</v>
      </c>
      <c r="P514" s="2">
        <f t="shared" si="116"/>
        <v>44.795098480922782</v>
      </c>
      <c r="Q514" s="2">
        <f t="shared" si="117"/>
        <v>47.28094465660277</v>
      </c>
    </row>
    <row r="515" spans="1:17" x14ac:dyDescent="0.25">
      <c r="A515" s="2">
        <v>4237.7709999999997</v>
      </c>
      <c r="B515" s="2">
        <v>112.61572265625</v>
      </c>
      <c r="C515" s="2">
        <v>84.577529907226605</v>
      </c>
      <c r="D515" s="2">
        <f t="shared" ref="D515:E530" si="121">D514-2*(B514-B515)</f>
        <v>85.60824584961</v>
      </c>
      <c r="E515" s="2">
        <f t="shared" si="121"/>
        <v>1.8816833496092329</v>
      </c>
      <c r="F515" s="2">
        <f t="shared" si="107"/>
        <v>973.35423840671763</v>
      </c>
      <c r="G515" s="2">
        <f t="shared" si="108"/>
        <v>87.449502056830909</v>
      </c>
      <c r="H515" s="2">
        <f t="shared" si="112"/>
        <v>986.26915278393346</v>
      </c>
      <c r="I515" s="2">
        <f t="shared" si="113"/>
        <v>94.629624570612862</v>
      </c>
      <c r="J515" s="2">
        <f t="shared" si="110"/>
        <v>1005.4807448658195</v>
      </c>
      <c r="K515" s="2">
        <f t="shared" si="111"/>
        <v>89.609210226350555</v>
      </c>
      <c r="L515" s="2">
        <f t="shared" si="119"/>
        <v>369.08527032078524</v>
      </c>
      <c r="M515" s="2">
        <f t="shared" si="119"/>
        <v>25.204560188074723</v>
      </c>
      <c r="N515" s="2">
        <f t="shared" si="114"/>
        <v>11.520726105246164</v>
      </c>
      <c r="O515" s="2">
        <f t="shared" si="115"/>
        <v>11.745138974488169</v>
      </c>
      <c r="P515" s="2">
        <f t="shared" si="116"/>
        <v>50.289877194409193</v>
      </c>
      <c r="Q515" s="2">
        <f t="shared" si="117"/>
        <v>47.62183299594993</v>
      </c>
    </row>
    <row r="516" spans="1:17" x14ac:dyDescent="0.25">
      <c r="A516" s="2">
        <v>4238.7709999999997</v>
      </c>
      <c r="B516" s="2">
        <v>112.498336791992</v>
      </c>
      <c r="C516" s="2">
        <v>84.639755249023395</v>
      </c>
      <c r="D516" s="2">
        <f t="shared" si="121"/>
        <v>85.373474121094006</v>
      </c>
      <c r="E516" s="2">
        <f t="shared" si="121"/>
        <v>2.0061340332028124</v>
      </c>
      <c r="F516" s="2">
        <f t="shared" si="107"/>
        <v>962.01980126147237</v>
      </c>
      <c r="G516" s="2">
        <f t="shared" si="108"/>
        <v>87.313734557773188</v>
      </c>
      <c r="H516" s="2">
        <f t="shared" si="112"/>
        <v>984.70447680921245</v>
      </c>
      <c r="I516" s="2">
        <f t="shared" si="113"/>
        <v>92.820455226185203</v>
      </c>
      <c r="J516" s="2">
        <f t="shared" si="110"/>
        <v>1004.6907477148028</v>
      </c>
      <c r="K516" s="2">
        <f t="shared" si="111"/>
        <v>95.191292132281234</v>
      </c>
      <c r="L516" s="2">
        <f t="shared" si="119"/>
        <v>399.45102471164711</v>
      </c>
      <c r="M516" s="2">
        <f t="shared" si="119"/>
        <v>5.6208676353069995</v>
      </c>
      <c r="N516" s="2">
        <f t="shared" si="114"/>
        <v>11.53407995805002</v>
      </c>
      <c r="O516" s="2">
        <f t="shared" si="115"/>
        <v>11.768183947741734</v>
      </c>
      <c r="P516" s="2">
        <f t="shared" si="116"/>
        <v>46.26832190170088</v>
      </c>
      <c r="Q516" s="2">
        <f t="shared" si="117"/>
        <v>47.45011577332518</v>
      </c>
    </row>
    <row r="517" spans="1:17" x14ac:dyDescent="0.25">
      <c r="A517" s="2">
        <v>4239.7700000000004</v>
      </c>
      <c r="B517" s="2">
        <v>112.30109405517599</v>
      </c>
      <c r="C517" s="2">
        <v>84.614738464355497</v>
      </c>
      <c r="D517" s="2">
        <f t="shared" si="121"/>
        <v>84.978988647461989</v>
      </c>
      <c r="E517" s="2">
        <f t="shared" si="121"/>
        <v>1.956100463867017</v>
      </c>
      <c r="F517" s="2">
        <f t="shared" si="107"/>
        <v>953.8985889627279</v>
      </c>
      <c r="G517" s="2">
        <f t="shared" si="108"/>
        <v>89.276758176704988</v>
      </c>
      <c r="H517" s="2">
        <f t="shared" si="112"/>
        <v>983.06213340994566</v>
      </c>
      <c r="I517" s="2">
        <f t="shared" si="113"/>
        <v>92.720892830965738</v>
      </c>
      <c r="J517" s="2">
        <f t="shared" si="110"/>
        <v>1003.3563164331712</v>
      </c>
      <c r="K517" s="2">
        <f t="shared" si="111"/>
        <v>92.951943986868756</v>
      </c>
      <c r="L517" s="2">
        <f t="shared" si="119"/>
        <v>411.85386458017467</v>
      </c>
      <c r="M517" s="2">
        <f t="shared" si="119"/>
        <v>5.3384636644120499E-2</v>
      </c>
      <c r="N517" s="2">
        <f t="shared" si="114"/>
        <v>11.568296458412913</v>
      </c>
      <c r="O517" s="2">
        <f t="shared" si="115"/>
        <v>11.807110585837005</v>
      </c>
      <c r="P517" s="2">
        <f t="shared" si="116"/>
        <v>47.400884843954138</v>
      </c>
      <c r="Q517" s="2">
        <f t="shared" si="117"/>
        <v>47.519003090011012</v>
      </c>
    </row>
    <row r="518" spans="1:17" x14ac:dyDescent="0.25">
      <c r="A518" s="2">
        <v>4240.7709999999997</v>
      </c>
      <c r="B518" s="2">
        <v>112.245063781738</v>
      </c>
      <c r="C518" s="2">
        <v>84.562332153320298</v>
      </c>
      <c r="D518" s="2">
        <f t="shared" si="121"/>
        <v>84.866928100585994</v>
      </c>
      <c r="E518" s="2">
        <f t="shared" si="121"/>
        <v>1.8512878417966192</v>
      </c>
      <c r="F518" s="2">
        <f t="shared" si="107"/>
        <v>950.40248985964843</v>
      </c>
      <c r="G518" s="2">
        <f t="shared" si="108"/>
        <v>88.871115535123039</v>
      </c>
      <c r="H518" s="2">
        <f t="shared" si="112"/>
        <v>980.75520429271501</v>
      </c>
      <c r="I518" s="2">
        <f t="shared" si="113"/>
        <v>91.01554542036007</v>
      </c>
      <c r="J518" s="2">
        <f t="shared" si="110"/>
        <v>1002.9756361454165</v>
      </c>
      <c r="K518" s="2">
        <f t="shared" si="111"/>
        <v>88.239712918877728</v>
      </c>
      <c r="L518" s="2">
        <f t="shared" si="119"/>
        <v>493.74759172055116</v>
      </c>
      <c r="M518" s="2">
        <f t="shared" si="119"/>
        <v>7.7052460762857127</v>
      </c>
      <c r="N518" s="2">
        <f t="shared" si="114"/>
        <v>11.556388645648918</v>
      </c>
      <c r="O518" s="2">
        <f t="shared" si="115"/>
        <v>11.818215394301411</v>
      </c>
      <c r="P518" s="2">
        <f t="shared" si="116"/>
        <v>49.163367989297775</v>
      </c>
      <c r="Q518" s="2">
        <f t="shared" si="117"/>
        <v>47.663961771198011</v>
      </c>
    </row>
    <row r="519" spans="1:17" x14ac:dyDescent="0.25">
      <c r="A519" s="2">
        <v>4241.7790000000005</v>
      </c>
      <c r="B519" s="2">
        <v>112.122352600098</v>
      </c>
      <c r="C519" s="2">
        <v>84.549827575683594</v>
      </c>
      <c r="D519" s="2">
        <f t="shared" si="121"/>
        <v>84.621505737305995</v>
      </c>
      <c r="E519" s="2">
        <f t="shared" si="121"/>
        <v>1.8262786865232101</v>
      </c>
      <c r="F519" s="2">
        <f t="shared" si="107"/>
        <v>949.70227669243559</v>
      </c>
      <c r="G519" s="2">
        <f t="shared" si="108"/>
        <v>86.411769233618841</v>
      </c>
      <c r="H519" s="2">
        <f t="shared" si="112"/>
        <v>980.04118436628983</v>
      </c>
      <c r="I519" s="2">
        <f t="shared" si="113"/>
        <v>89.542432867967207</v>
      </c>
      <c r="J519" s="2">
        <f t="shared" si="110"/>
        <v>1002.1394065276304</v>
      </c>
      <c r="K519" s="2">
        <f t="shared" si="111"/>
        <v>87.11108428764804</v>
      </c>
      <c r="L519" s="2">
        <f t="shared" si="119"/>
        <v>488.33142269196361</v>
      </c>
      <c r="M519" s="2">
        <f t="shared" si="119"/>
        <v>5.9114559190200282</v>
      </c>
      <c r="N519" s="2">
        <f t="shared" si="114"/>
        <v>11.581467096658287</v>
      </c>
      <c r="O519" s="2">
        <f t="shared" si="115"/>
        <v>11.84260901287449</v>
      </c>
      <c r="P519" s="2">
        <f t="shared" si="116"/>
        <v>49.02999390439922</v>
      </c>
      <c r="Q519" s="2">
        <f t="shared" si="117"/>
        <v>47.698680891625763</v>
      </c>
    </row>
    <row r="520" spans="1:17" x14ac:dyDescent="0.25">
      <c r="A520" s="2">
        <v>4242.7860000000001</v>
      </c>
      <c r="B520" s="2">
        <v>111.95679473877</v>
      </c>
      <c r="C520" s="2">
        <v>84.511512756347699</v>
      </c>
      <c r="D520" s="2">
        <f t="shared" si="121"/>
        <v>84.290390014650001</v>
      </c>
      <c r="E520" s="2">
        <f t="shared" si="121"/>
        <v>1.7496490478514204</v>
      </c>
      <c r="F520" s="2">
        <f t="shared" si="107"/>
        <v>949.47104798308044</v>
      </c>
      <c r="G520" s="2">
        <f t="shared" si="108"/>
        <v>84.578918561149692</v>
      </c>
      <c r="H520" s="2">
        <f t="shared" si="112"/>
        <v>980.36788846894592</v>
      </c>
      <c r="I520" s="2">
        <f t="shared" si="113"/>
        <v>87.324920066206772</v>
      </c>
      <c r="J520" s="2">
        <f t="shared" si="110"/>
        <v>1001.0057074215059</v>
      </c>
      <c r="K520" s="2">
        <f t="shared" si="111"/>
        <v>83.642634288741917</v>
      </c>
      <c r="L520" s="2">
        <f t="shared" si="119"/>
        <v>425.91957111864457</v>
      </c>
      <c r="M520" s="2">
        <f t="shared" si="119"/>
        <v>13.559228546919954</v>
      </c>
      <c r="N520" s="2">
        <f t="shared" si="114"/>
        <v>11.630838204670237</v>
      </c>
      <c r="O520" s="2">
        <f t="shared" si="115"/>
        <v>11.875680101225385</v>
      </c>
      <c r="P520" s="2">
        <f t="shared" si="116"/>
        <v>49.909963471498642</v>
      </c>
      <c r="Q520" s="2">
        <f t="shared" si="117"/>
        <v>47.805378107944321</v>
      </c>
    </row>
    <row r="521" spans="1:17" x14ac:dyDescent="0.25">
      <c r="A521" s="2">
        <v>4243.7870000000003</v>
      </c>
      <c r="B521" s="2">
        <v>111.866287231445</v>
      </c>
      <c r="C521" s="2">
        <v>84.455940246582003</v>
      </c>
      <c r="D521" s="2">
        <f t="shared" si="121"/>
        <v>84.109375</v>
      </c>
      <c r="E521" s="2">
        <f t="shared" si="121"/>
        <v>1.6385040283200283</v>
      </c>
      <c r="F521" s="2">
        <f t="shared" si="107"/>
        <v>952.42004942994299</v>
      </c>
      <c r="G521" s="2">
        <f t="shared" si="108"/>
        <v>77.476568667225663</v>
      </c>
      <c r="H521" s="2">
        <f t="shared" si="112"/>
        <v>979.81785592172344</v>
      </c>
      <c r="I521" s="2">
        <f t="shared" si="113"/>
        <v>86.385823409312209</v>
      </c>
      <c r="J521" s="2">
        <f t="shared" si="110"/>
        <v>1000.3832534865356</v>
      </c>
      <c r="K521" s="2">
        <f t="shared" si="111"/>
        <v>78.584266661893437</v>
      </c>
      <c r="L521" s="2">
        <f t="shared" si="119"/>
        <v>422.93557699878363</v>
      </c>
      <c r="M521" s="2">
        <f t="shared" si="119"/>
        <v>60.864287683195364</v>
      </c>
      <c r="N521" s="2">
        <f t="shared" si="114"/>
        <v>11.649329886492717</v>
      </c>
      <c r="O521" s="2">
        <f t="shared" si="115"/>
        <v>11.893837678457789</v>
      </c>
      <c r="P521" s="2">
        <f t="shared" si="116"/>
        <v>52.722374749291468</v>
      </c>
      <c r="Q521" s="2">
        <f t="shared" si="117"/>
        <v>47.960984717545394</v>
      </c>
    </row>
    <row r="522" spans="1:17" x14ac:dyDescent="0.25">
      <c r="A522" s="2">
        <v>4244.7920000000004</v>
      </c>
      <c r="B522" s="2">
        <v>111.63177490234401</v>
      </c>
      <c r="C522" s="2">
        <v>84.477630615234403</v>
      </c>
      <c r="D522" s="2">
        <f t="shared" si="121"/>
        <v>83.640350341798012</v>
      </c>
      <c r="E522" s="2">
        <f t="shared" si="121"/>
        <v>1.6818847656248295</v>
      </c>
      <c r="F522" s="2">
        <f t="shared" si="107"/>
        <v>953.25355229393494</v>
      </c>
      <c r="G522" s="2">
        <f t="shared" si="108"/>
        <v>77.065511120134701</v>
      </c>
      <c r="H522" s="2">
        <f t="shared" si="112"/>
        <v>978.81043011045529</v>
      </c>
      <c r="I522" s="2">
        <f t="shared" si="113"/>
        <v>84.679250940132334</v>
      </c>
      <c r="J522" s="2">
        <f t="shared" si="110"/>
        <v>998.76153388257353</v>
      </c>
      <c r="K522" s="2">
        <f t="shared" si="111"/>
        <v>80.562498766299555</v>
      </c>
      <c r="L522" s="2">
        <f t="shared" si="119"/>
        <v>398.04654172583088</v>
      </c>
      <c r="M522" s="2">
        <f t="shared" si="119"/>
        <v>16.947648460756913</v>
      </c>
      <c r="N522" s="2">
        <f t="shared" si="114"/>
        <v>11.702610356251814</v>
      </c>
      <c r="O522" s="2">
        <f t="shared" si="115"/>
        <v>11.941144791970789</v>
      </c>
      <c r="P522" s="2">
        <f t="shared" si="116"/>
        <v>50.347831593963889</v>
      </c>
      <c r="Q522" s="2">
        <f t="shared" si="117"/>
        <v>47.900129909536425</v>
      </c>
    </row>
    <row r="523" spans="1:17" x14ac:dyDescent="0.25">
      <c r="A523" s="2">
        <v>4245.8029999999999</v>
      </c>
      <c r="B523" s="2">
        <v>111.533653259277</v>
      </c>
      <c r="C523" s="2">
        <v>84.504699707031307</v>
      </c>
      <c r="D523" s="2">
        <f t="shared" si="121"/>
        <v>83.444107055664006</v>
      </c>
      <c r="E523" s="2">
        <f t="shared" si="121"/>
        <v>1.7360229492186363</v>
      </c>
      <c r="F523" s="2">
        <f t="shared" si="107"/>
        <v>956.37978820998865</v>
      </c>
      <c r="G523" s="2">
        <f t="shared" si="108"/>
        <v>76.646010108748769</v>
      </c>
      <c r="H523" s="2">
        <f t="shared" si="112"/>
        <v>977.73580383163551</v>
      </c>
      <c r="I523" s="2">
        <f t="shared" si="113"/>
        <v>83.602303926295704</v>
      </c>
      <c r="J523" s="2">
        <f t="shared" si="110"/>
        <v>998.07916029625278</v>
      </c>
      <c r="K523" s="2">
        <f t="shared" si="111"/>
        <v>83.024257247691565</v>
      </c>
      <c r="L523" s="2">
        <f t="shared" si="119"/>
        <v>413.85215224648539</v>
      </c>
      <c r="M523" s="2">
        <f t="shared" si="119"/>
        <v>0.33413796264527645</v>
      </c>
      <c r="N523" s="2">
        <f t="shared" si="114"/>
        <v>11.717254079780687</v>
      </c>
      <c r="O523" s="2">
        <f t="shared" si="115"/>
        <v>11.96105028280131</v>
      </c>
      <c r="P523" s="2">
        <f t="shared" si="116"/>
        <v>48.157372553124439</v>
      </c>
      <c r="Q523" s="2">
        <f t="shared" si="117"/>
        <v>47.824400757524444</v>
      </c>
    </row>
    <row r="524" spans="1:17" x14ac:dyDescent="0.25">
      <c r="A524" s="2">
        <v>4246.8180000000002</v>
      </c>
      <c r="B524" s="2">
        <v>111.403846740723</v>
      </c>
      <c r="C524" s="2">
        <v>84.479690551757798</v>
      </c>
      <c r="D524" s="2">
        <f t="shared" si="121"/>
        <v>83.184494018555995</v>
      </c>
      <c r="E524" s="2">
        <f t="shared" si="121"/>
        <v>1.6860046386716192</v>
      </c>
      <c r="F524" s="2">
        <f t="shared" si="107"/>
        <v>961.75839643943993</v>
      </c>
      <c r="G524" s="2">
        <f t="shared" si="108"/>
        <v>75.24766528276075</v>
      </c>
      <c r="H524" s="2">
        <f t="shared" si="112"/>
        <v>976.39498058291326</v>
      </c>
      <c r="I524" s="2">
        <f t="shared" si="113"/>
        <v>80.973341129551159</v>
      </c>
      <c r="J524" s="2">
        <f t="shared" si="110"/>
        <v>997.17293530071277</v>
      </c>
      <c r="K524" s="2">
        <f t="shared" si="111"/>
        <v>80.750110682831533</v>
      </c>
      <c r="L524" s="2">
        <f t="shared" si="119"/>
        <v>431.72340225492661</v>
      </c>
      <c r="M524" s="2">
        <f t="shared" si="119"/>
        <v>4.9831832342643684E-2</v>
      </c>
      <c r="N524" s="2">
        <f t="shared" si="114"/>
        <v>11.737704149106305</v>
      </c>
      <c r="O524" s="2">
        <f t="shared" si="115"/>
        <v>11.987485733558385</v>
      </c>
      <c r="P524" s="2">
        <f t="shared" si="116"/>
        <v>48.026760586702174</v>
      </c>
      <c r="Q524" s="2">
        <f t="shared" si="117"/>
        <v>47.894358550788731</v>
      </c>
    </row>
    <row r="525" spans="1:17" x14ac:dyDescent="0.25">
      <c r="A525" s="2">
        <v>4247.817</v>
      </c>
      <c r="B525" s="2">
        <v>111.343505859375</v>
      </c>
      <c r="C525" s="2">
        <v>84.538742065429702</v>
      </c>
      <c r="D525" s="2">
        <f t="shared" si="121"/>
        <v>83.06381225586</v>
      </c>
      <c r="E525" s="2">
        <f t="shared" si="121"/>
        <v>1.804107666015426</v>
      </c>
      <c r="F525" s="2">
        <f t="shared" si="107"/>
        <v>962.14366893901115</v>
      </c>
      <c r="G525" s="2">
        <f t="shared" si="108"/>
        <v>76.734163119803554</v>
      </c>
      <c r="H525" s="2">
        <f t="shared" si="112"/>
        <v>974.17582707618783</v>
      </c>
      <c r="I525" s="2">
        <f t="shared" si="113"/>
        <v>80.125189189579814</v>
      </c>
      <c r="J525" s="2">
        <f t="shared" si="110"/>
        <v>996.75030912948762</v>
      </c>
      <c r="K525" s="2">
        <f t="shared" si="111"/>
        <v>86.109160951410246</v>
      </c>
      <c r="L525" s="2">
        <f t="shared" si="119"/>
        <v>509.60723997475429</v>
      </c>
      <c r="M525" s="2">
        <f t="shared" si="119"/>
        <v>35.807918046384003</v>
      </c>
      <c r="N525" s="2">
        <f t="shared" si="114"/>
        <v>11.72804137709754</v>
      </c>
      <c r="O525" s="2">
        <f t="shared" si="115"/>
        <v>11.999814143603416</v>
      </c>
      <c r="P525" s="2">
        <f t="shared" si="116"/>
        <v>44.412642714691899</v>
      </c>
      <c r="Q525" s="2">
        <f t="shared" si="117"/>
        <v>47.729502276098621</v>
      </c>
    </row>
    <row r="526" spans="1:17" x14ac:dyDescent="0.25">
      <c r="A526" s="2">
        <v>4248.8180000000002</v>
      </c>
      <c r="B526" s="2">
        <v>111.089721679688</v>
      </c>
      <c r="C526" s="2">
        <v>84.529716491699205</v>
      </c>
      <c r="D526" s="2">
        <f t="shared" si="121"/>
        <v>82.556243896485995</v>
      </c>
      <c r="E526" s="2">
        <f t="shared" si="121"/>
        <v>1.7860565185544317</v>
      </c>
      <c r="F526" s="2">
        <f t="shared" si="107"/>
        <v>961.9262246794151</v>
      </c>
      <c r="G526" s="2">
        <f t="shared" si="108"/>
        <v>76.672148244700253</v>
      </c>
      <c r="H526" s="2">
        <f t="shared" si="112"/>
        <v>972.34240212125712</v>
      </c>
      <c r="I526" s="2">
        <f t="shared" si="113"/>
        <v>79.549073101563224</v>
      </c>
      <c r="J526" s="2">
        <f t="shared" si="110"/>
        <v>994.96325257757951</v>
      </c>
      <c r="K526" s="2">
        <f t="shared" si="111"/>
        <v>85.292460680137467</v>
      </c>
      <c r="L526" s="2">
        <f t="shared" si="119"/>
        <v>511.70287536730075</v>
      </c>
      <c r="M526" s="2">
        <f t="shared" si="119"/>
        <v>32.986500877720907</v>
      </c>
      <c r="N526" s="2">
        <f t="shared" si="114"/>
        <v>11.777938968982633</v>
      </c>
      <c r="O526" s="2">
        <f t="shared" si="115"/>
        <v>12.051944294184757</v>
      </c>
      <c r="P526" s="2">
        <f t="shared" si="116"/>
        <v>44.538945030668636</v>
      </c>
      <c r="Q526" s="2">
        <f t="shared" si="117"/>
        <v>47.754625788197366</v>
      </c>
    </row>
    <row r="527" spans="1:17" x14ac:dyDescent="0.25">
      <c r="A527" s="2">
        <v>4249.826</v>
      </c>
      <c r="B527" s="2">
        <v>111.04713439941401</v>
      </c>
      <c r="C527" s="2">
        <v>84.532249450683594</v>
      </c>
      <c r="D527" s="2">
        <f t="shared" si="121"/>
        <v>82.471069335938012</v>
      </c>
      <c r="E527" s="2">
        <f t="shared" si="121"/>
        <v>1.7911224365232101</v>
      </c>
      <c r="F527" s="2">
        <f t="shared" si="107"/>
        <v>965.16824135973661</v>
      </c>
      <c r="G527" s="2">
        <f t="shared" si="108"/>
        <v>74.829457130824139</v>
      </c>
      <c r="H527" s="2">
        <f t="shared" si="112"/>
        <v>970.8431568849669</v>
      </c>
      <c r="I527" s="2">
        <f t="shared" si="113"/>
        <v>78.301596416956585</v>
      </c>
      <c r="J527" s="2">
        <f t="shared" si="110"/>
        <v>994.661845830375</v>
      </c>
      <c r="K527" s="2">
        <f t="shared" si="111"/>
        <v>85.521748206621751</v>
      </c>
      <c r="L527" s="2">
        <f t="shared" si="119"/>
        <v>567.329943078106</v>
      </c>
      <c r="M527" s="2">
        <f t="shared" si="119"/>
        <v>52.130591865805108</v>
      </c>
      <c r="N527" s="2">
        <f t="shared" si="114"/>
        <v>11.771923957119196</v>
      </c>
      <c r="O527" s="2">
        <f t="shared" si="115"/>
        <v>12.06073661757331</v>
      </c>
      <c r="P527" s="2">
        <f t="shared" si="116"/>
        <v>43.716495768401884</v>
      </c>
      <c r="Q527" s="2">
        <f t="shared" si="117"/>
        <v>47.747572395235039</v>
      </c>
    </row>
    <row r="528" spans="1:17" x14ac:dyDescent="0.25">
      <c r="A528" s="2">
        <v>4250.8339999999998</v>
      </c>
      <c r="B528" s="2">
        <v>110.925186157227</v>
      </c>
      <c r="C528" s="2">
        <v>84.473197937011705</v>
      </c>
      <c r="D528" s="2">
        <f t="shared" si="121"/>
        <v>82.227172851564006</v>
      </c>
      <c r="E528" s="2">
        <f t="shared" si="121"/>
        <v>1.6730194091794317</v>
      </c>
      <c r="F528" s="2">
        <f t="shared" si="107"/>
        <v>967.46405509014949</v>
      </c>
      <c r="G528" s="2">
        <f t="shared" si="108"/>
        <v>74.848149300436575</v>
      </c>
      <c r="H528" s="2">
        <f t="shared" si="112"/>
        <v>969.98752465519294</v>
      </c>
      <c r="I528" s="2">
        <f t="shared" si="113"/>
        <v>76.230955833457699</v>
      </c>
      <c r="J528" s="2">
        <f t="shared" si="110"/>
        <v>993.79633297152202</v>
      </c>
      <c r="K528" s="2">
        <f t="shared" si="111"/>
        <v>80.158632344677798</v>
      </c>
      <c r="L528" s="2">
        <f t="shared" si="119"/>
        <v>566.85935344370068</v>
      </c>
      <c r="M528" s="2">
        <f t="shared" si="119"/>
        <v>15.426642776790089</v>
      </c>
      <c r="N528" s="2">
        <f t="shared" si="114"/>
        <v>11.796435302551489</v>
      </c>
      <c r="O528" s="2">
        <f t="shared" si="115"/>
        <v>12.08598445632464</v>
      </c>
      <c r="P528" s="2">
        <f t="shared" si="116"/>
        <v>45.564896267908097</v>
      </c>
      <c r="Q528" s="2">
        <f t="shared" si="117"/>
        <v>47.912553736596109</v>
      </c>
    </row>
    <row r="529" spans="1:17" x14ac:dyDescent="0.25">
      <c r="A529" s="2">
        <v>4251.8419999999996</v>
      </c>
      <c r="B529" s="2">
        <v>110.815147399902</v>
      </c>
      <c r="C529" s="2">
        <v>84.449127197265597</v>
      </c>
      <c r="D529" s="2">
        <f t="shared" si="121"/>
        <v>82.007095336914006</v>
      </c>
      <c r="E529" s="2">
        <f t="shared" si="121"/>
        <v>1.6248779296872158</v>
      </c>
      <c r="F529" s="2">
        <f t="shared" ref="F529:F592" si="122">(-SLOPE(B515:B544,A515:A544)*3600-$AA$2)*2</f>
        <v>965.61082985616747</v>
      </c>
      <c r="G529" s="2">
        <f t="shared" ref="G529:G592" si="123">(-SLOPE(C515:C544,A515:A544)*3600-$AB$2)*2</f>
        <v>71.551156985738572</v>
      </c>
      <c r="H529" s="2">
        <f t="shared" si="112"/>
        <v>969.28221266716264</v>
      </c>
      <c r="I529" s="2">
        <f t="shared" si="113"/>
        <v>74.670728457207545</v>
      </c>
      <c r="J529" s="2">
        <f t="shared" si="110"/>
        <v>993.01223019530266</v>
      </c>
      <c r="K529" s="2">
        <f t="shared" si="111"/>
        <v>77.961856625727066</v>
      </c>
      <c r="L529" s="2">
        <f t="shared" si="119"/>
        <v>563.11373188583275</v>
      </c>
      <c r="M529" s="2">
        <f t="shared" si="119"/>
        <v>10.831524621622654</v>
      </c>
      <c r="N529" s="2">
        <f t="shared" si="114"/>
        <v>11.819492065717121</v>
      </c>
      <c r="O529" s="2">
        <f t="shared" si="115"/>
        <v>12.108857485021986</v>
      </c>
      <c r="P529" s="2">
        <f t="shared" si="116"/>
        <v>45.954669635756233</v>
      </c>
      <c r="Q529" s="2">
        <f t="shared" si="117"/>
        <v>47.980131431002015</v>
      </c>
    </row>
    <row r="530" spans="1:17" x14ac:dyDescent="0.25">
      <c r="A530" s="2">
        <v>4252.8419999999996</v>
      </c>
      <c r="B530" s="2">
        <v>110.706893920898</v>
      </c>
      <c r="C530" s="2">
        <v>84.419685363769503</v>
      </c>
      <c r="D530" s="2">
        <f t="shared" si="121"/>
        <v>81.790588378905994</v>
      </c>
      <c r="E530" s="2">
        <f t="shared" si="121"/>
        <v>1.5659942626950283</v>
      </c>
      <c r="F530" s="2">
        <f t="shared" si="122"/>
        <v>967.21726268609757</v>
      </c>
      <c r="G530" s="2">
        <f t="shared" si="123"/>
        <v>75.07451758226361</v>
      </c>
      <c r="H530" s="2">
        <f t="shared" si="112"/>
        <v>968.7297904146377</v>
      </c>
      <c r="I530" s="2">
        <f t="shared" si="113"/>
        <v>73.933903339210175</v>
      </c>
      <c r="J530" s="2">
        <f t="shared" si="110"/>
        <v>992.23794733591433</v>
      </c>
      <c r="K530" s="2">
        <f t="shared" si="111"/>
        <v>75.266457251492824</v>
      </c>
      <c r="L530" s="2">
        <f t="shared" si="119"/>
        <v>552.63344183536594</v>
      </c>
      <c r="M530" s="2">
        <f t="shared" si="119"/>
        <v>1.7756999291397921</v>
      </c>
      <c r="N530" s="2">
        <f t="shared" si="114"/>
        <v>11.844025206505002</v>
      </c>
      <c r="O530" s="2">
        <f t="shared" si="115"/>
        <v>12.131444057343584</v>
      </c>
      <c r="P530" s="2">
        <f t="shared" si="116"/>
        <v>47.212116353461084</v>
      </c>
      <c r="Q530" s="2">
        <f t="shared" si="117"/>
        <v>48.063047895182933</v>
      </c>
    </row>
    <row r="531" spans="1:17" x14ac:dyDescent="0.25">
      <c r="A531" s="2">
        <v>4253.8519999999999</v>
      </c>
      <c r="B531" s="2">
        <v>110.53322601318401</v>
      </c>
      <c r="C531" s="2">
        <v>84.422691345214801</v>
      </c>
      <c r="D531" s="2">
        <f t="shared" ref="D531:E546" si="124">D530-2*(B530-B531)</f>
        <v>81.443252563478012</v>
      </c>
      <c r="E531" s="2">
        <f t="shared" si="124"/>
        <v>1.5720062255856249</v>
      </c>
      <c r="F531" s="2">
        <f t="shared" si="122"/>
        <v>970.47979945295072</v>
      </c>
      <c r="G531" s="2">
        <f t="shared" si="123"/>
        <v>71.092352625754174</v>
      </c>
      <c r="H531" s="2">
        <f t="shared" si="112"/>
        <v>966.85816839533436</v>
      </c>
      <c r="I531" s="2">
        <f t="shared" si="113"/>
        <v>73.331172112429272</v>
      </c>
      <c r="J531" s="2">
        <f t="shared" si="110"/>
        <v>990.98973567993573</v>
      </c>
      <c r="K531" s="2">
        <f t="shared" si="111"/>
        <v>75.54208175231463</v>
      </c>
      <c r="L531" s="2">
        <f t="shared" si="119"/>
        <v>582.33253961124331</v>
      </c>
      <c r="M531" s="2">
        <f t="shared" si="119"/>
        <v>4.8881214357380038</v>
      </c>
      <c r="N531" s="2">
        <f t="shared" si="114"/>
        <v>11.871556426872214</v>
      </c>
      <c r="O531" s="2">
        <f t="shared" si="115"/>
        <v>12.167855586410237</v>
      </c>
      <c r="P531" s="2">
        <f t="shared" si="116"/>
        <v>46.648143575329009</v>
      </c>
      <c r="Q531" s="2">
        <f t="shared" si="117"/>
        <v>48.054569074096818</v>
      </c>
    </row>
    <row r="532" spans="1:17" x14ac:dyDescent="0.25">
      <c r="A532" s="2">
        <v>4254.8549999999996</v>
      </c>
      <c r="B532" s="2">
        <v>110.39479827880901</v>
      </c>
      <c r="C532" s="2">
        <v>84.368698120117202</v>
      </c>
      <c r="D532" s="2">
        <f t="shared" si="124"/>
        <v>81.166397094728012</v>
      </c>
      <c r="E532" s="2">
        <f t="shared" si="124"/>
        <v>1.464019775390426</v>
      </c>
      <c r="F532" s="2">
        <f t="shared" si="122"/>
        <v>976.77364650014056</v>
      </c>
      <c r="G532" s="2">
        <f t="shared" si="123"/>
        <v>73.981354689966182</v>
      </c>
      <c r="H532" s="2">
        <f t="shared" si="112"/>
        <v>965.1332084652779</v>
      </c>
      <c r="I532" s="2">
        <f t="shared" si="113"/>
        <v>73.642355206733043</v>
      </c>
      <c r="J532" s="2">
        <f t="shared" si="110"/>
        <v>989.98942809669632</v>
      </c>
      <c r="K532" s="2">
        <f t="shared" si="111"/>
        <v>70.576473039514383</v>
      </c>
      <c r="L532" s="2">
        <f t="shared" si="119"/>
        <v>617.8316543653101</v>
      </c>
      <c r="M532" s="2">
        <f t="shared" si="119"/>
        <v>9.3996334632693905</v>
      </c>
      <c r="N532" s="2">
        <f t="shared" si="114"/>
        <v>11.890797707071885</v>
      </c>
      <c r="O532" s="2">
        <f t="shared" si="115"/>
        <v>12.197035516326977</v>
      </c>
      <c r="P532" s="2">
        <f t="shared" si="116"/>
        <v>50.301475734570616</v>
      </c>
      <c r="Q532" s="2">
        <f t="shared" si="117"/>
        <v>48.207322213726918</v>
      </c>
    </row>
    <row r="533" spans="1:17" x14ac:dyDescent="0.25">
      <c r="A533" s="2">
        <v>4255.8649999999998</v>
      </c>
      <c r="B533" s="2">
        <v>110.256622314453</v>
      </c>
      <c r="C533" s="2">
        <v>84.378837585449205</v>
      </c>
      <c r="D533" s="2">
        <f t="shared" si="124"/>
        <v>80.890045166015994</v>
      </c>
      <c r="E533" s="2">
        <f t="shared" si="124"/>
        <v>1.4842987060544317</v>
      </c>
      <c r="F533" s="2">
        <f t="shared" si="122"/>
        <v>976.04038167121053</v>
      </c>
      <c r="G533" s="2">
        <f t="shared" si="123"/>
        <v>74.259808958073393</v>
      </c>
      <c r="H533" s="2">
        <f t="shared" si="112"/>
        <v>964.45293041222044</v>
      </c>
      <c r="I533" s="2">
        <f t="shared" si="113"/>
        <v>72.438838935638529</v>
      </c>
      <c r="J533" s="2">
        <f t="shared" si="110"/>
        <v>988.98614374893077</v>
      </c>
      <c r="K533" s="2">
        <f t="shared" si="111"/>
        <v>71.511377926972372</v>
      </c>
      <c r="L533" s="2">
        <f t="shared" si="119"/>
        <v>601.87855662454172</v>
      </c>
      <c r="M533" s="2">
        <f t="shared" si="119"/>
        <v>0.86018392259604493</v>
      </c>
      <c r="N533" s="2">
        <f t="shared" si="114"/>
        <v>11.923011396925418</v>
      </c>
      <c r="O533" s="2">
        <f t="shared" si="115"/>
        <v>12.22630228131495</v>
      </c>
      <c r="P533" s="2">
        <f t="shared" si="116"/>
        <v>48.803410418780004</v>
      </c>
      <c r="Q533" s="2">
        <f t="shared" si="117"/>
        <v>48.178562465411147</v>
      </c>
    </row>
    <row r="534" spans="1:17" x14ac:dyDescent="0.25">
      <c r="A534" s="2">
        <v>4256.8739999999998</v>
      </c>
      <c r="B534" s="2">
        <v>110.049995422363</v>
      </c>
      <c r="C534" s="2">
        <v>84.381843566894503</v>
      </c>
      <c r="D534" s="2">
        <f t="shared" si="124"/>
        <v>80.476791381835994</v>
      </c>
      <c r="E534" s="2">
        <f t="shared" si="124"/>
        <v>1.4903106689450283</v>
      </c>
      <c r="F534" s="2">
        <f t="shared" si="122"/>
        <v>979.29445819140608</v>
      </c>
      <c r="G534" s="2">
        <f t="shared" si="123"/>
        <v>74.916335429948163</v>
      </c>
      <c r="H534" s="2">
        <f t="shared" si="112"/>
        <v>964.07923009247634</v>
      </c>
      <c r="I534" s="2">
        <f t="shared" si="113"/>
        <v>71.311809161283051</v>
      </c>
      <c r="J534" s="2">
        <f t="shared" si="110"/>
        <v>987.47682715149483</v>
      </c>
      <c r="K534" s="2">
        <f t="shared" si="111"/>
        <v>71.788328772491511</v>
      </c>
      <c r="L534" s="2">
        <f t="shared" si="119"/>
        <v>547.4475481361909</v>
      </c>
      <c r="M534" s="2">
        <f t="shared" si="119"/>
        <v>0.22707093986626142</v>
      </c>
      <c r="N534" s="2">
        <f t="shared" si="114"/>
        <v>11.979593290669808</v>
      </c>
      <c r="O534" s="2">
        <f t="shared" si="115"/>
        <v>12.270330491510789</v>
      </c>
      <c r="P534" s="2">
        <f t="shared" si="116"/>
        <v>47.850297691127558</v>
      </c>
      <c r="Q534" s="2">
        <f t="shared" si="117"/>
        <v>48.1700428430198</v>
      </c>
    </row>
    <row r="535" spans="1:17" x14ac:dyDescent="0.25">
      <c r="A535" s="2">
        <v>4257.8819999999996</v>
      </c>
      <c r="B535" s="2">
        <v>109.935653686523</v>
      </c>
      <c r="C535" s="2">
        <v>84.431869506835895</v>
      </c>
      <c r="D535" s="2">
        <f t="shared" si="124"/>
        <v>80.248107910155994</v>
      </c>
      <c r="E535" s="2">
        <f t="shared" si="124"/>
        <v>1.5903625488278124</v>
      </c>
      <c r="F535" s="2">
        <f t="shared" si="122"/>
        <v>981.70182975534931</v>
      </c>
      <c r="G535" s="2">
        <f t="shared" si="123"/>
        <v>74.863601583917301</v>
      </c>
      <c r="H535" s="2">
        <f t="shared" si="112"/>
        <v>963.94389903224862</v>
      </c>
      <c r="I535" s="2">
        <f t="shared" si="113"/>
        <v>71.842476650791923</v>
      </c>
      <c r="J535" s="2">
        <f t="shared" si="110"/>
        <v>986.63693074623882</v>
      </c>
      <c r="K535" s="2">
        <f t="shared" si="111"/>
        <v>76.383044469197444</v>
      </c>
      <c r="L535" s="2">
        <f t="shared" si="119"/>
        <v>514.9736883721647</v>
      </c>
      <c r="M535" s="2">
        <f t="shared" si="119"/>
        <v>20.616756113539868</v>
      </c>
      <c r="N535" s="2">
        <f t="shared" si="114"/>
        <v>12.012045195027637</v>
      </c>
      <c r="O535" s="2">
        <f t="shared" si="115"/>
        <v>12.294831073785012</v>
      </c>
      <c r="P535" s="2">
        <f t="shared" si="116"/>
        <v>45.173647168530167</v>
      </c>
      <c r="Q535" s="2">
        <f t="shared" si="117"/>
        <v>48.028699195347684</v>
      </c>
    </row>
    <row r="536" spans="1:17" x14ac:dyDescent="0.25">
      <c r="A536" s="2">
        <v>4258.884</v>
      </c>
      <c r="B536" s="2">
        <v>109.78379058837901</v>
      </c>
      <c r="C536" s="2">
        <v>84.413192749023395</v>
      </c>
      <c r="D536" s="2">
        <f t="shared" si="124"/>
        <v>79.944381713868012</v>
      </c>
      <c r="E536" s="2">
        <f t="shared" si="124"/>
        <v>1.5530090332028124</v>
      </c>
      <c r="F536" s="2">
        <f t="shared" si="122"/>
        <v>981.85876353906485</v>
      </c>
      <c r="G536" s="2">
        <f t="shared" si="123"/>
        <v>78.106695739753718</v>
      </c>
      <c r="H536" s="2">
        <f t="shared" si="112"/>
        <v>964.33994465120929</v>
      </c>
      <c r="I536" s="2">
        <f t="shared" si="113"/>
        <v>69.850404717010093</v>
      </c>
      <c r="J536" s="2">
        <f t="shared" si="110"/>
        <v>985.51622198747543</v>
      </c>
      <c r="K536" s="2">
        <f t="shared" si="111"/>
        <v>74.67080427173866</v>
      </c>
      <c r="L536" s="2">
        <f t="shared" si="119"/>
        <v>448.43472182245893</v>
      </c>
      <c r="M536" s="2">
        <f t="shared" si="119"/>
        <v>23.23625186722737</v>
      </c>
      <c r="N536" s="2">
        <f t="shared" si="114"/>
        <v>12.062635597116946</v>
      </c>
      <c r="O536" s="2">
        <f t="shared" si="115"/>
        <v>12.327523221266182</v>
      </c>
      <c r="P536" s="2">
        <f t="shared" si="116"/>
        <v>44.97746196167045</v>
      </c>
      <c r="Q536" s="2">
        <f t="shared" si="117"/>
        <v>48.081371502226908</v>
      </c>
    </row>
    <row r="537" spans="1:17" x14ac:dyDescent="0.25">
      <c r="A537" s="2">
        <v>4259.8999999999996</v>
      </c>
      <c r="B537" s="2">
        <v>109.68035125732401</v>
      </c>
      <c r="C537" s="2">
        <v>84.307113647460895</v>
      </c>
      <c r="D537" s="2">
        <f t="shared" si="124"/>
        <v>79.737503051758011</v>
      </c>
      <c r="E537" s="2">
        <f t="shared" si="124"/>
        <v>1.3408508300778124</v>
      </c>
      <c r="F537" s="2">
        <f t="shared" si="122"/>
        <v>986.37528457244332</v>
      </c>
      <c r="G537" s="2">
        <f t="shared" si="123"/>
        <v>77.868664818993238</v>
      </c>
      <c r="H537" s="2">
        <f t="shared" si="112"/>
        <v>963.65210546030198</v>
      </c>
      <c r="I537" s="2">
        <f t="shared" si="113"/>
        <v>68.745743606107226</v>
      </c>
      <c r="J537" s="2">
        <f t="shared" si="110"/>
        <v>984.74944907477288</v>
      </c>
      <c r="K537" s="2">
        <f t="shared" si="111"/>
        <v>64.874039400262276</v>
      </c>
      <c r="L537" s="2">
        <f t="shared" si="119"/>
        <v>445.09790758705611</v>
      </c>
      <c r="M537" s="2">
        <f t="shared" si="119"/>
        <v>14.990093457557469</v>
      </c>
      <c r="N537" s="2">
        <f t="shared" si="114"/>
        <v>12.085305766783174</v>
      </c>
      <c r="O537" s="2">
        <f t="shared" si="115"/>
        <v>12.349890721252798</v>
      </c>
      <c r="P537" s="2">
        <f t="shared" si="116"/>
        <v>51.270239808941142</v>
      </c>
      <c r="Q537" s="2">
        <f t="shared" si="117"/>
        <v>48.382741722654934</v>
      </c>
    </row>
    <row r="538" spans="1:17" x14ac:dyDescent="0.25">
      <c r="A538" s="2">
        <v>4260.9160000000002</v>
      </c>
      <c r="B538" s="2">
        <v>109.50896453857401</v>
      </c>
      <c r="C538" s="2">
        <v>84.338615417480497</v>
      </c>
      <c r="D538" s="2">
        <f t="shared" si="124"/>
        <v>79.394729614258011</v>
      </c>
      <c r="E538" s="2">
        <f t="shared" si="124"/>
        <v>1.403854370117017</v>
      </c>
      <c r="F538" s="2">
        <f t="shared" si="122"/>
        <v>986.10235819769036</v>
      </c>
      <c r="G538" s="2">
        <f t="shared" si="123"/>
        <v>76.175499878104418</v>
      </c>
      <c r="H538" s="2">
        <f t="shared" si="112"/>
        <v>963.35297564159964</v>
      </c>
      <c r="I538" s="2">
        <f t="shared" si="113"/>
        <v>67.463137622620891</v>
      </c>
      <c r="J538" s="2">
        <f t="shared" si="110"/>
        <v>983.47285419844354</v>
      </c>
      <c r="K538" s="2">
        <f t="shared" si="111"/>
        <v>67.796130912083413</v>
      </c>
      <c r="L538" s="2">
        <f t="shared" si="119"/>
        <v>404.80951314214701</v>
      </c>
      <c r="M538" s="2">
        <f t="shared" si="119"/>
        <v>0.1108845308270707</v>
      </c>
      <c r="N538" s="2">
        <f t="shared" si="114"/>
        <v>12.133714420618128</v>
      </c>
      <c r="O538" s="2">
        <f t="shared" si="115"/>
        <v>12.387130216031716</v>
      </c>
      <c r="P538" s="2">
        <f t="shared" si="116"/>
        <v>48.055652394341706</v>
      </c>
      <c r="Q538" s="2">
        <f t="shared" si="117"/>
        <v>48.292851705431758</v>
      </c>
    </row>
    <row r="539" spans="1:17" x14ac:dyDescent="0.25">
      <c r="A539" s="2">
        <v>4261.9269999999997</v>
      </c>
      <c r="B539" s="2">
        <v>109.336311340332</v>
      </c>
      <c r="C539" s="2">
        <v>84.352073669433594</v>
      </c>
      <c r="D539" s="2">
        <f t="shared" si="124"/>
        <v>79.049423217774006</v>
      </c>
      <c r="E539" s="2">
        <f t="shared" si="124"/>
        <v>1.4307708740232101</v>
      </c>
      <c r="F539" s="2">
        <f t="shared" si="122"/>
        <v>985.9941192222758</v>
      </c>
      <c r="G539" s="2">
        <f t="shared" si="123"/>
        <v>73.086145909071817</v>
      </c>
      <c r="H539" s="2">
        <f t="shared" si="112"/>
        <v>964.13424869413836</v>
      </c>
      <c r="I539" s="2">
        <f t="shared" si="113"/>
        <v>66.011163027166532</v>
      </c>
      <c r="J539" s="2">
        <f t="shared" si="110"/>
        <v>982.17901771722245</v>
      </c>
      <c r="K539" s="2">
        <f t="shared" si="111"/>
        <v>69.041205329112245</v>
      </c>
      <c r="L539" s="2">
        <f t="shared" si="119"/>
        <v>325.613689096455</v>
      </c>
      <c r="M539" s="2">
        <f t="shared" si="119"/>
        <v>9.1811563515804746</v>
      </c>
      <c r="N539" s="2">
        <f t="shared" si="114"/>
        <v>12.196600676491158</v>
      </c>
      <c r="O539" s="2">
        <f t="shared" si="115"/>
        <v>12.424872664932774</v>
      </c>
      <c r="P539" s="2">
        <f t="shared" si="116"/>
        <v>46.136781385232261</v>
      </c>
      <c r="Q539" s="2">
        <f t="shared" si="117"/>
        <v>48.254550454311421</v>
      </c>
    </row>
    <row r="540" spans="1:17" x14ac:dyDescent="0.25">
      <c r="A540" s="2">
        <v>4262.9319999999998</v>
      </c>
      <c r="B540" s="2">
        <v>109.236923217773</v>
      </c>
      <c r="C540" s="2">
        <v>84.245208740234403</v>
      </c>
      <c r="D540" s="2">
        <f t="shared" si="124"/>
        <v>78.850646972655994</v>
      </c>
      <c r="E540" s="2">
        <f t="shared" si="124"/>
        <v>1.2170410156248295</v>
      </c>
      <c r="F540" s="2">
        <f t="shared" si="122"/>
        <v>978.84369205371706</v>
      </c>
      <c r="G540" s="2">
        <f t="shared" si="123"/>
        <v>69.875913713286906</v>
      </c>
      <c r="H540" s="2">
        <f t="shared" si="112"/>
        <v>962.94358237533004</v>
      </c>
      <c r="I540" s="2">
        <f t="shared" si="113"/>
        <v>63.759298274159477</v>
      </c>
      <c r="J540" s="2">
        <f t="shared" si="110"/>
        <v>981.43063646679934</v>
      </c>
      <c r="K540" s="2">
        <f t="shared" si="111"/>
        <v>59.099956336474975</v>
      </c>
      <c r="L540" s="2">
        <f t="shared" si="119"/>
        <v>341.77116898091191</v>
      </c>
      <c r="M540" s="2">
        <f t="shared" si="119"/>
        <v>21.709467292265568</v>
      </c>
      <c r="N540" s="2">
        <f t="shared" si="114"/>
        <v>12.212247068933522</v>
      </c>
      <c r="O540" s="2">
        <f t="shared" si="115"/>
        <v>12.446703662522161</v>
      </c>
      <c r="P540" s="2">
        <f t="shared" si="116"/>
        <v>52.388783496688831</v>
      </c>
      <c r="Q540" s="2">
        <f t="shared" si="117"/>
        <v>48.560365326827565</v>
      </c>
    </row>
    <row r="541" spans="1:17" x14ac:dyDescent="0.25">
      <c r="A541" s="2">
        <v>4263.9430000000002</v>
      </c>
      <c r="B541" s="2">
        <v>109.118782043457</v>
      </c>
      <c r="C541" s="2">
        <v>84.252967834472699</v>
      </c>
      <c r="D541" s="2">
        <f t="shared" si="124"/>
        <v>78.614364624024006</v>
      </c>
      <c r="E541" s="2">
        <f t="shared" si="124"/>
        <v>1.2325592041014204</v>
      </c>
      <c r="F541" s="2">
        <f t="shared" si="122"/>
        <v>977.08372209367496</v>
      </c>
      <c r="G541" s="2">
        <f t="shared" si="123"/>
        <v>67.772513607661608</v>
      </c>
      <c r="H541" s="2">
        <f t="shared" si="112"/>
        <v>961.61864638303484</v>
      </c>
      <c r="I541" s="2">
        <f t="shared" si="113"/>
        <v>62.851516932132981</v>
      </c>
      <c r="J541" s="2">
        <f t="shared" si="110"/>
        <v>980.53761869915559</v>
      </c>
      <c r="K541" s="2">
        <f t="shared" si="111"/>
        <v>59.825996513327411</v>
      </c>
      <c r="L541" s="2">
        <f t="shared" si="119"/>
        <v>357.92751349814313</v>
      </c>
      <c r="M541" s="2">
        <f t="shared" si="119"/>
        <v>9.1537738046094308</v>
      </c>
      <c r="N541" s="2">
        <f t="shared" si="114"/>
        <v>12.232098433689698</v>
      </c>
      <c r="O541" s="2">
        <f t="shared" si="115"/>
        <v>12.472753845796651</v>
      </c>
      <c r="P541" s="2">
        <f t="shared" si="116"/>
        <v>50.992696109842427</v>
      </c>
      <c r="Q541" s="2">
        <f t="shared" si="117"/>
        <v>48.538030720352047</v>
      </c>
    </row>
    <row r="542" spans="1:17" x14ac:dyDescent="0.25">
      <c r="A542" s="2">
        <v>4265.0540000000001</v>
      </c>
      <c r="B542" s="2">
        <v>108.86930847168</v>
      </c>
      <c r="C542" s="2">
        <v>84.297927856445298</v>
      </c>
      <c r="D542" s="2">
        <f t="shared" si="124"/>
        <v>78.115417480470001</v>
      </c>
      <c r="E542" s="2">
        <f t="shared" si="124"/>
        <v>1.3224792480466192</v>
      </c>
      <c r="F542" s="2">
        <f t="shared" si="122"/>
        <v>973.42097126886085</v>
      </c>
      <c r="G542" s="2">
        <f t="shared" si="123"/>
        <v>62.981619496865818</v>
      </c>
      <c r="H542" s="2">
        <f t="shared" si="112"/>
        <v>960.67619203696427</v>
      </c>
      <c r="I542" s="2">
        <f t="shared" si="113"/>
        <v>62.65780331487079</v>
      </c>
      <c r="J542" s="2">
        <f t="shared" si="110"/>
        <v>978.63953652511498</v>
      </c>
      <c r="K542" s="2">
        <f t="shared" si="111"/>
        <v>64.019919533961144</v>
      </c>
      <c r="L542" s="2">
        <f t="shared" si="119"/>
        <v>322.6817451999745</v>
      </c>
      <c r="M542" s="2">
        <f t="shared" si="119"/>
        <v>1.8553605943089992</v>
      </c>
      <c r="N542" s="2">
        <f t="shared" si="114"/>
        <v>12.298163704714852</v>
      </c>
      <c r="O542" s="2">
        <f t="shared" si="115"/>
        <v>12.528122720073656</v>
      </c>
      <c r="P542" s="2">
        <f t="shared" si="116"/>
        <v>47.379044629562323</v>
      </c>
      <c r="Q542" s="2">
        <f t="shared" si="117"/>
        <v>48.409016344507776</v>
      </c>
    </row>
    <row r="543" spans="1:17" x14ac:dyDescent="0.25">
      <c r="A543" s="2">
        <v>4265.951</v>
      </c>
      <c r="B543" s="2">
        <v>108.80059814453099</v>
      </c>
      <c r="C543" s="2">
        <v>84.280036926269503</v>
      </c>
      <c r="D543" s="2">
        <f t="shared" si="124"/>
        <v>77.977996826171989</v>
      </c>
      <c r="E543" s="2">
        <f t="shared" si="124"/>
        <v>1.2866973876950283</v>
      </c>
      <c r="F543" s="2">
        <f t="shared" si="122"/>
        <v>972.4743252392841</v>
      </c>
      <c r="G543" s="2">
        <f t="shared" si="123"/>
        <v>58.987574782676276</v>
      </c>
      <c r="H543" s="2">
        <f t="shared" si="112"/>
        <v>960.00456776220005</v>
      </c>
      <c r="I543" s="2">
        <f t="shared" si="113"/>
        <v>61.849335353260344</v>
      </c>
      <c r="J543" s="2">
        <f t="shared" ref="J543:J606" si="125">$V$7*D543/($V$6+D543)</f>
        <v>978.11380085667315</v>
      </c>
      <c r="K543" s="2">
        <f t="shared" ref="K543:K606" si="126">$V$12*E543/($V$11+E543)</f>
        <v>62.3537063645757</v>
      </c>
      <c r="L543" s="2">
        <f t="shared" si="119"/>
        <v>327.94432326995968</v>
      </c>
      <c r="M543" s="2">
        <f t="shared" si="119"/>
        <v>0.25439011705527553</v>
      </c>
      <c r="N543" s="2">
        <f t="shared" si="114"/>
        <v>12.311223766137973</v>
      </c>
      <c r="O543" s="2">
        <f t="shared" si="115"/>
        <v>12.543458932871509</v>
      </c>
      <c r="P543" s="2">
        <f t="shared" si="116"/>
        <v>48.068283921875661</v>
      </c>
      <c r="Q543" s="2">
        <f t="shared" si="117"/>
        <v>48.460272757897847</v>
      </c>
    </row>
    <row r="544" spans="1:17" x14ac:dyDescent="0.25">
      <c r="A544" s="2">
        <v>4266.9610000000002</v>
      </c>
      <c r="B544" s="2">
        <v>108.72808837890599</v>
      </c>
      <c r="C544" s="2">
        <v>84.251701354980497</v>
      </c>
      <c r="D544" s="2">
        <f t="shared" si="124"/>
        <v>77.832977294921989</v>
      </c>
      <c r="E544" s="2">
        <f t="shared" si="124"/>
        <v>1.230026245117017</v>
      </c>
      <c r="F544" s="2">
        <f t="shared" si="122"/>
        <v>967.92176847114581</v>
      </c>
      <c r="G544" s="2">
        <f t="shared" si="123"/>
        <v>55.310408266157225</v>
      </c>
      <c r="H544" s="2">
        <f t="shared" ref="H544:H607" si="127">(-SLOPE(B515:B574,A515:A574)*3600-$AA$2)*2</f>
        <v>959.44331945029637</v>
      </c>
      <c r="I544" s="2">
        <f t="shared" ref="I544:I607" si="128">(-SLOPE(C515:C574,A515:A574)*3600-$AB$2)*2</f>
        <v>60.170894285803769</v>
      </c>
      <c r="J544" s="2">
        <f t="shared" si="125"/>
        <v>977.55759617511978</v>
      </c>
      <c r="K544" s="2">
        <f t="shared" si="126"/>
        <v>59.707534093182282</v>
      </c>
      <c r="L544" s="2">
        <f t="shared" si="119"/>
        <v>328.12702126347921</v>
      </c>
      <c r="M544" s="2">
        <f t="shared" si="119"/>
        <v>0.2147026681062211</v>
      </c>
      <c r="N544" s="2">
        <f t="shared" ref="N544:N607" si="129">H544/D544</f>
        <v>12.326951284605334</v>
      </c>
      <c r="O544" s="2">
        <f t="shared" ref="O544:O607" si="130">J544/D544</f>
        <v>12.559683955953437</v>
      </c>
      <c r="P544" s="2">
        <f t="shared" ref="P544:P607" si="131">I544/E544</f>
        <v>48.918382452952855</v>
      </c>
      <c r="Q544" s="2">
        <f t="shared" ref="Q544:Q607" si="132">K544/E544</f>
        <v>48.541674887190787</v>
      </c>
    </row>
    <row r="545" spans="1:17" x14ac:dyDescent="0.25">
      <c r="A545" s="2">
        <v>4267.9620000000004</v>
      </c>
      <c r="B545" s="2">
        <v>108.568878173828</v>
      </c>
      <c r="C545" s="2">
        <v>84.205146789550795</v>
      </c>
      <c r="D545" s="2">
        <f t="shared" si="124"/>
        <v>77.514556884765994</v>
      </c>
      <c r="E545" s="2">
        <f t="shared" si="124"/>
        <v>1.1369171142576135</v>
      </c>
      <c r="F545" s="2">
        <f t="shared" si="122"/>
        <v>962.63662031558772</v>
      </c>
      <c r="G545" s="2">
        <f t="shared" si="123"/>
        <v>55.980290638891915</v>
      </c>
      <c r="H545" s="2">
        <f t="shared" si="127"/>
        <v>959.28898845582364</v>
      </c>
      <c r="I545" s="2">
        <f t="shared" si="128"/>
        <v>60.267147980953581</v>
      </c>
      <c r="J545" s="2">
        <f t="shared" si="125"/>
        <v>976.33127095756254</v>
      </c>
      <c r="K545" s="2">
        <f t="shared" si="126"/>
        <v>55.340590812449044</v>
      </c>
      <c r="L545" s="2">
        <f t="shared" si="119"/>
        <v>290.43939286907579</v>
      </c>
      <c r="M545" s="2">
        <f t="shared" si="119"/>
        <v>24.270965534543443</v>
      </c>
      <c r="N545" s="2">
        <f t="shared" si="129"/>
        <v>12.375597913588196</v>
      </c>
      <c r="O545" s="2">
        <f t="shared" si="130"/>
        <v>12.595457036656837</v>
      </c>
      <c r="P545" s="2">
        <f t="shared" si="131"/>
        <v>53.009271498482939</v>
      </c>
      <c r="Q545" s="2">
        <f t="shared" si="132"/>
        <v>48.676011750061001</v>
      </c>
    </row>
    <row r="546" spans="1:17" x14ac:dyDescent="0.25">
      <c r="A546" s="2">
        <v>4268.9759999999997</v>
      </c>
      <c r="B546" s="2">
        <v>108.379234313965</v>
      </c>
      <c r="C546" s="2">
        <v>84.275924682617202</v>
      </c>
      <c r="D546" s="2">
        <f t="shared" si="124"/>
        <v>77.13526916504</v>
      </c>
      <c r="E546" s="2">
        <f t="shared" si="124"/>
        <v>1.278472900390426</v>
      </c>
      <c r="F546" s="2">
        <f t="shared" si="122"/>
        <v>961.27519022548108</v>
      </c>
      <c r="G546" s="2">
        <f t="shared" si="123"/>
        <v>54.882099820023498</v>
      </c>
      <c r="H546" s="2">
        <f t="shared" si="127"/>
        <v>958.68975721751144</v>
      </c>
      <c r="I546" s="2">
        <f t="shared" si="128"/>
        <v>58.539390219430857</v>
      </c>
      <c r="J546" s="2">
        <f t="shared" si="125"/>
        <v>974.86138141863046</v>
      </c>
      <c r="K546" s="2">
        <f t="shared" si="126"/>
        <v>61.970227189572974</v>
      </c>
      <c r="L546" s="2">
        <f t="shared" si="119"/>
        <v>261.52142930221828</v>
      </c>
      <c r="M546" s="2">
        <f t="shared" si="119"/>
        <v>11.770642315693943</v>
      </c>
      <c r="N546" s="2">
        <f t="shared" si="129"/>
        <v>12.428682334228739</v>
      </c>
      <c r="O546" s="2">
        <f t="shared" si="130"/>
        <v>12.638335121807893</v>
      </c>
      <c r="P546" s="2">
        <f t="shared" si="131"/>
        <v>45.788526453359964</v>
      </c>
      <c r="Q546" s="2">
        <f t="shared" si="132"/>
        <v>48.47206942802481</v>
      </c>
    </row>
    <row r="547" spans="1:17" x14ac:dyDescent="0.25">
      <c r="A547" s="2">
        <v>4270.0619999999999</v>
      </c>
      <c r="B547" s="2">
        <v>108.230667114258</v>
      </c>
      <c r="C547" s="2">
        <v>84.128044128417997</v>
      </c>
      <c r="D547" s="2">
        <f t="shared" ref="D547:E562" si="133">D546-2*(B546-B547)</f>
        <v>76.838134765625995</v>
      </c>
      <c r="E547" s="2">
        <f t="shared" si="133"/>
        <v>0.98271179199201697</v>
      </c>
      <c r="F547" s="2">
        <f t="shared" si="122"/>
        <v>957.3228673555767</v>
      </c>
      <c r="G547" s="2">
        <f t="shared" si="123"/>
        <v>59.315777771135785</v>
      </c>
      <c r="H547" s="2">
        <f t="shared" si="127"/>
        <v>958.75826565738407</v>
      </c>
      <c r="I547" s="2">
        <f t="shared" si="128"/>
        <v>56.594892751142567</v>
      </c>
      <c r="J547" s="2">
        <f t="shared" si="125"/>
        <v>973.70285871011185</v>
      </c>
      <c r="K547" s="2">
        <f t="shared" si="126"/>
        <v>48.054744736902386</v>
      </c>
      <c r="L547" s="2">
        <f t="shared" si="119"/>
        <v>223.3408615116395</v>
      </c>
      <c r="M547" s="2">
        <f t="shared" si="119"/>
        <v>72.934128105130512</v>
      </c>
      <c r="N547" s="2">
        <f t="shared" si="129"/>
        <v>12.477635858572278</v>
      </c>
      <c r="O547" s="2">
        <f t="shared" si="130"/>
        <v>12.672130338407221</v>
      </c>
      <c r="P547" s="2">
        <f t="shared" si="131"/>
        <v>57.590529809784059</v>
      </c>
      <c r="Q547" s="2">
        <f t="shared" si="132"/>
        <v>48.90014053814545</v>
      </c>
    </row>
    <row r="548" spans="1:17" x14ac:dyDescent="0.25">
      <c r="A548" s="2">
        <v>4270.9830000000002</v>
      </c>
      <c r="B548" s="2">
        <v>108.175651550293</v>
      </c>
      <c r="C548" s="2">
        <v>84.207839965820298</v>
      </c>
      <c r="D548" s="2">
        <f t="shared" si="133"/>
        <v>76.728103637695995</v>
      </c>
      <c r="E548" s="2">
        <f t="shared" si="133"/>
        <v>1.1423034667966192</v>
      </c>
      <c r="F548" s="2">
        <f t="shared" si="122"/>
        <v>953.02788785842642</v>
      </c>
      <c r="G548" s="2">
        <f t="shared" si="123"/>
        <v>57.898239885554304</v>
      </c>
      <c r="H548" s="2">
        <f t="shared" si="127"/>
        <v>957.5206459475537</v>
      </c>
      <c r="I548" s="2">
        <f t="shared" si="128"/>
        <v>54.900201117545123</v>
      </c>
      <c r="J548" s="2">
        <f t="shared" si="125"/>
        <v>973.27227538892942</v>
      </c>
      <c r="K548" s="2">
        <f t="shared" si="126"/>
        <v>55.593876564131349</v>
      </c>
      <c r="L548" s="2">
        <f t="shared" si="119"/>
        <v>248.11383005841412</v>
      </c>
      <c r="M548" s="2">
        <f t="shared" si="119"/>
        <v>0.48118562519660074</v>
      </c>
      <c r="N548" s="2">
        <f t="shared" si="129"/>
        <v>12.479399340675617</v>
      </c>
      <c r="O548" s="2">
        <f t="shared" si="130"/>
        <v>12.684690866134835</v>
      </c>
      <c r="P548" s="2">
        <f t="shared" si="131"/>
        <v>48.060959905429229</v>
      </c>
      <c r="Q548" s="2">
        <f t="shared" si="132"/>
        <v>48.668220118454329</v>
      </c>
    </row>
    <row r="549" spans="1:17" x14ac:dyDescent="0.25">
      <c r="A549" s="2">
        <v>4271.99</v>
      </c>
      <c r="B549" s="2">
        <v>107.93936157226599</v>
      </c>
      <c r="C549" s="2">
        <v>84.188529968261705</v>
      </c>
      <c r="D549" s="2">
        <f t="shared" si="133"/>
        <v>76.255523681641989</v>
      </c>
      <c r="E549" s="2">
        <f t="shared" si="133"/>
        <v>1.1036834716794317</v>
      </c>
      <c r="F549" s="2">
        <f t="shared" si="122"/>
        <v>953.85972705687243</v>
      </c>
      <c r="G549" s="2">
        <f t="shared" si="123"/>
        <v>57.387076422786322</v>
      </c>
      <c r="H549" s="2">
        <f t="shared" si="127"/>
        <v>956.52683344428215</v>
      </c>
      <c r="I549" s="2">
        <f t="shared" si="128"/>
        <v>53.951313761728244</v>
      </c>
      <c r="J549" s="2">
        <f t="shared" si="125"/>
        <v>971.41318720048696</v>
      </c>
      <c r="K549" s="2">
        <f t="shared" si="126"/>
        <v>53.77602924220956</v>
      </c>
      <c r="L549" s="2">
        <f t="shared" si="119"/>
        <v>221.60352815487312</v>
      </c>
      <c r="M549" s="2">
        <f t="shared" si="119"/>
        <v>3.0724662782895779E-2</v>
      </c>
      <c r="N549" s="2">
        <f t="shared" si="129"/>
        <v>12.543705521421259</v>
      </c>
      <c r="O549" s="2">
        <f t="shared" si="130"/>
        <v>12.73892224851835</v>
      </c>
      <c r="P549" s="2">
        <f t="shared" si="131"/>
        <v>48.882958879172712</v>
      </c>
      <c r="Q549" s="2">
        <f t="shared" si="132"/>
        <v>48.72414113475913</v>
      </c>
    </row>
    <row r="550" spans="1:17" x14ac:dyDescent="0.25">
      <c r="A550" s="2">
        <v>4272.9949999999999</v>
      </c>
      <c r="B550" s="2">
        <v>107.846565246582</v>
      </c>
      <c r="C550" s="2">
        <v>84.220031738281307</v>
      </c>
      <c r="D550" s="2">
        <f t="shared" si="133"/>
        <v>76.069931030274006</v>
      </c>
      <c r="E550" s="2">
        <f t="shared" si="133"/>
        <v>1.1666870117186363</v>
      </c>
      <c r="F550" s="2">
        <f t="shared" si="122"/>
        <v>953.05554597646187</v>
      </c>
      <c r="G550" s="2">
        <f t="shared" si="123"/>
        <v>56.910482358163534</v>
      </c>
      <c r="H550" s="2">
        <f t="shared" si="127"/>
        <v>954.75496055813005</v>
      </c>
      <c r="I550" s="2">
        <f t="shared" si="128"/>
        <v>52.666531376269361</v>
      </c>
      <c r="J550" s="2">
        <f t="shared" si="125"/>
        <v>970.67872732943761</v>
      </c>
      <c r="K550" s="2">
        <f t="shared" si="126"/>
        <v>56.739465254311575</v>
      </c>
      <c r="L550" s="2">
        <f t="shared" si="119"/>
        <v>253.56634818699865</v>
      </c>
      <c r="M550" s="2">
        <f t="shared" si="119"/>
        <v>16.58879037490399</v>
      </c>
      <c r="N550" s="2">
        <f t="shared" si="129"/>
        <v>12.551016513714998</v>
      </c>
      <c r="O550" s="2">
        <f t="shared" si="130"/>
        <v>12.760347146142815</v>
      </c>
      <c r="P550" s="2">
        <f t="shared" si="131"/>
        <v>45.141953966459916</v>
      </c>
      <c r="Q550" s="2">
        <f t="shared" si="132"/>
        <v>48.632979268989352</v>
      </c>
    </row>
    <row r="551" spans="1:17" x14ac:dyDescent="0.25">
      <c r="A551" s="2">
        <v>4273.9979999999996</v>
      </c>
      <c r="B551" s="2">
        <v>107.710166931152</v>
      </c>
      <c r="C551" s="2">
        <v>84.187896728515597</v>
      </c>
      <c r="D551" s="2">
        <f t="shared" si="133"/>
        <v>75.797134399414006</v>
      </c>
      <c r="E551" s="2">
        <f t="shared" si="133"/>
        <v>1.1024169921872158</v>
      </c>
      <c r="F551" s="2">
        <f t="shared" si="122"/>
        <v>952.82594800664231</v>
      </c>
      <c r="G551" s="2">
        <f t="shared" si="123"/>
        <v>52.180278235724501</v>
      </c>
      <c r="H551" s="2">
        <f t="shared" si="127"/>
        <v>952.60685123329074</v>
      </c>
      <c r="I551" s="2">
        <f t="shared" si="128"/>
        <v>52.085508351735044</v>
      </c>
      <c r="J551" s="2">
        <f t="shared" si="125"/>
        <v>969.59467300753965</v>
      </c>
      <c r="K551" s="2">
        <f t="shared" si="126"/>
        <v>53.716345170221317</v>
      </c>
      <c r="L551" s="2">
        <f t="shared" si="119"/>
        <v>288.58608863364555</v>
      </c>
      <c r="M551" s="2">
        <f t="shared" si="119"/>
        <v>2.6596287285304285</v>
      </c>
      <c r="N551" s="2">
        <f t="shared" si="129"/>
        <v>12.567847831997398</v>
      </c>
      <c r="O551" s="2">
        <f t="shared" si="130"/>
        <v>12.791970048606952</v>
      </c>
      <c r="P551" s="2">
        <f t="shared" si="131"/>
        <v>47.246648700866295</v>
      </c>
      <c r="Q551" s="2">
        <f t="shared" si="132"/>
        <v>48.725977149215645</v>
      </c>
    </row>
    <row r="552" spans="1:17" x14ac:dyDescent="0.25">
      <c r="A552" s="2">
        <v>4275.0879999999997</v>
      </c>
      <c r="B552" s="2">
        <v>107.56844329834</v>
      </c>
      <c r="C552" s="2">
        <v>84.220504760742202</v>
      </c>
      <c r="D552" s="2">
        <f t="shared" si="133"/>
        <v>75.51368713379</v>
      </c>
      <c r="E552" s="2">
        <f t="shared" si="133"/>
        <v>1.167633056640426</v>
      </c>
      <c r="F552" s="2">
        <f t="shared" si="122"/>
        <v>947.271800680556</v>
      </c>
      <c r="G552" s="2">
        <f t="shared" si="123"/>
        <v>53.275074333523875</v>
      </c>
      <c r="H552" s="2">
        <f t="shared" si="127"/>
        <v>952.35848232322564</v>
      </c>
      <c r="I552" s="2">
        <f t="shared" si="128"/>
        <v>51.282128252381568</v>
      </c>
      <c r="J552" s="2">
        <f t="shared" si="125"/>
        <v>968.46258810843096</v>
      </c>
      <c r="K552" s="2">
        <f t="shared" si="126"/>
        <v>56.783878942853249</v>
      </c>
      <c r="L552" s="2">
        <f t="shared" si="119"/>
        <v>259.34222314108348</v>
      </c>
      <c r="M552" s="2">
        <f t="shared" si="119"/>
        <v>30.269260660105619</v>
      </c>
      <c r="N552" s="2">
        <f t="shared" si="129"/>
        <v>12.611733295924246</v>
      </c>
      <c r="O552" s="2">
        <f t="shared" si="130"/>
        <v>12.824994048993727</v>
      </c>
      <c r="P552" s="2">
        <f t="shared" si="131"/>
        <v>43.919729713659486</v>
      </c>
      <c r="Q552" s="2">
        <f t="shared" si="132"/>
        <v>48.63161300540321</v>
      </c>
    </row>
    <row r="553" spans="1:17" x14ac:dyDescent="0.25">
      <c r="A553" s="2">
        <v>4276.0209999999997</v>
      </c>
      <c r="B553" s="2">
        <v>107.507598876953</v>
      </c>
      <c r="C553" s="2">
        <v>84.206733703613295</v>
      </c>
      <c r="D553" s="2">
        <f t="shared" si="133"/>
        <v>75.391998291015994</v>
      </c>
      <c r="E553" s="2">
        <f t="shared" si="133"/>
        <v>1.1400909423826135</v>
      </c>
      <c r="F553" s="2">
        <f t="shared" si="122"/>
        <v>944.44328017172734</v>
      </c>
      <c r="G553" s="2">
        <f t="shared" si="123"/>
        <v>49.545707652880999</v>
      </c>
      <c r="H553" s="2">
        <f t="shared" si="127"/>
        <v>950.6882604350518</v>
      </c>
      <c r="I553" s="2">
        <f t="shared" si="128"/>
        <v>50.475049874678817</v>
      </c>
      <c r="J553" s="2">
        <f t="shared" si="125"/>
        <v>967.97476896927435</v>
      </c>
      <c r="K553" s="2">
        <f t="shared" si="126"/>
        <v>55.489845488374371</v>
      </c>
      <c r="L553" s="2">
        <f t="shared" si="119"/>
        <v>298.823377303749</v>
      </c>
      <c r="M553" s="2">
        <f t="shared" si="119"/>
        <v>25.148175047140171</v>
      </c>
      <c r="N553" s="2">
        <f t="shared" si="129"/>
        <v>12.609935828539241</v>
      </c>
      <c r="O553" s="2">
        <f t="shared" si="130"/>
        <v>12.839224200330316</v>
      </c>
      <c r="P553" s="2">
        <f t="shared" si="131"/>
        <v>44.272827717755369</v>
      </c>
      <c r="Q553" s="2">
        <f t="shared" si="132"/>
        <v>48.671420345125441</v>
      </c>
    </row>
    <row r="554" spans="1:17" x14ac:dyDescent="0.25">
      <c r="A554" s="2">
        <v>4277.0200000000004</v>
      </c>
      <c r="B554" s="2">
        <v>107.365112304688</v>
      </c>
      <c r="C554" s="2">
        <v>84.243309020996094</v>
      </c>
      <c r="D554" s="2">
        <f t="shared" si="133"/>
        <v>75.107025146485995</v>
      </c>
      <c r="E554" s="2">
        <f t="shared" si="133"/>
        <v>1.2132415771482101</v>
      </c>
      <c r="F554" s="2">
        <f t="shared" si="122"/>
        <v>947.28135524831589</v>
      </c>
      <c r="G554" s="2">
        <f t="shared" si="123"/>
        <v>43.844090725201006</v>
      </c>
      <c r="H554" s="2">
        <f t="shared" si="127"/>
        <v>948.91163469287312</v>
      </c>
      <c r="I554" s="2">
        <f t="shared" si="128"/>
        <v>50.00440293374772</v>
      </c>
      <c r="J554" s="2">
        <f t="shared" si="125"/>
        <v>966.82813829012832</v>
      </c>
      <c r="K554" s="2">
        <f t="shared" si="126"/>
        <v>58.922092452315773</v>
      </c>
      <c r="L554" s="2">
        <f t="shared" si="119"/>
        <v>321.00110115045857</v>
      </c>
      <c r="M554" s="2">
        <f t="shared" si="119"/>
        <v>79.525186349578519</v>
      </c>
      <c r="N554" s="2">
        <f t="shared" si="129"/>
        <v>12.634126206465382</v>
      </c>
      <c r="O554" s="2">
        <f t="shared" si="130"/>
        <v>12.872672515047189</v>
      </c>
      <c r="P554" s="2">
        <f t="shared" si="131"/>
        <v>41.21553685234376</v>
      </c>
      <c r="Q554" s="2">
        <f t="shared" si="132"/>
        <v>48.565836814474601</v>
      </c>
    </row>
    <row r="555" spans="1:17" x14ac:dyDescent="0.25">
      <c r="A555" s="2">
        <v>4278.0249999999996</v>
      </c>
      <c r="B555" s="2">
        <v>107.305534362793</v>
      </c>
      <c r="C555" s="2">
        <v>84.166519165039105</v>
      </c>
      <c r="D555" s="2">
        <f t="shared" si="133"/>
        <v>74.987869262695995</v>
      </c>
      <c r="E555" s="2">
        <f t="shared" si="133"/>
        <v>1.0596618652342329</v>
      </c>
      <c r="F555" s="2">
        <f t="shared" si="122"/>
        <v>943.82061016950399</v>
      </c>
      <c r="G555" s="2">
        <f t="shared" si="123"/>
        <v>41.340540613942082</v>
      </c>
      <c r="H555" s="2">
        <f t="shared" si="127"/>
        <v>945.9451205492918</v>
      </c>
      <c r="I555" s="2">
        <f t="shared" si="128"/>
        <v>48.883092431350676</v>
      </c>
      <c r="J555" s="2">
        <f t="shared" si="125"/>
        <v>966.34692414192114</v>
      </c>
      <c r="K555" s="2">
        <f t="shared" si="126"/>
        <v>51.698826012340355</v>
      </c>
      <c r="L555" s="2">
        <f t="shared" si="119"/>
        <v>416.23358983222323</v>
      </c>
      <c r="M555" s="2">
        <f t="shared" si="119"/>
        <v>7.9283555991129626</v>
      </c>
      <c r="N555" s="2">
        <f t="shared" si="129"/>
        <v>12.614641939424574</v>
      </c>
      <c r="O555" s="2">
        <f t="shared" si="130"/>
        <v>12.886709992474037</v>
      </c>
      <c r="P555" s="2">
        <f t="shared" si="131"/>
        <v>46.130840445546575</v>
      </c>
      <c r="Q555" s="2">
        <f t="shared" si="132"/>
        <v>48.788040514143248</v>
      </c>
    </row>
    <row r="556" spans="1:17" x14ac:dyDescent="0.25">
      <c r="A556" s="2">
        <v>4279.0290000000005</v>
      </c>
      <c r="B556" s="2">
        <v>107.182571411133</v>
      </c>
      <c r="C556" s="2">
        <v>84.12646484375</v>
      </c>
      <c r="D556" s="2">
        <f t="shared" si="133"/>
        <v>74.741943359375995</v>
      </c>
      <c r="E556" s="2">
        <f t="shared" si="133"/>
        <v>0.97955322265602263</v>
      </c>
      <c r="F556" s="2">
        <f t="shared" si="122"/>
        <v>938.80915127996343</v>
      </c>
      <c r="G556" s="2">
        <f t="shared" si="123"/>
        <v>44.002255774856458</v>
      </c>
      <c r="H556" s="2">
        <f t="shared" si="127"/>
        <v>944.7878662117447</v>
      </c>
      <c r="I556" s="2">
        <f t="shared" si="128"/>
        <v>47.235879676183536</v>
      </c>
      <c r="J556" s="2">
        <f t="shared" si="125"/>
        <v>965.35042012413999</v>
      </c>
      <c r="K556" s="2">
        <f t="shared" si="126"/>
        <v>47.904808321001532</v>
      </c>
      <c r="L556" s="2">
        <f t="shared" si="119"/>
        <v>422.81862340016278</v>
      </c>
      <c r="M556" s="2">
        <f t="shared" si="119"/>
        <v>0.44746553185804017</v>
      </c>
      <c r="N556" s="2">
        <f t="shared" si="129"/>
        <v>12.640664983368081</v>
      </c>
      <c r="O556" s="2">
        <f t="shared" si="130"/>
        <v>12.915778968744753</v>
      </c>
      <c r="P556" s="2">
        <f t="shared" si="131"/>
        <v>48.221861338075314</v>
      </c>
      <c r="Q556" s="2">
        <f t="shared" si="132"/>
        <v>48.904752914915029</v>
      </c>
    </row>
    <row r="557" spans="1:17" x14ac:dyDescent="0.25">
      <c r="A557" s="2">
        <v>4280.0709999999999</v>
      </c>
      <c r="B557" s="2">
        <v>106.994705200195</v>
      </c>
      <c r="C557" s="2">
        <v>84.153854370117202</v>
      </c>
      <c r="D557" s="2">
        <f t="shared" si="133"/>
        <v>74.3662109375</v>
      </c>
      <c r="E557" s="2">
        <f t="shared" si="133"/>
        <v>1.034332275390426</v>
      </c>
      <c r="F557" s="2">
        <f t="shared" si="122"/>
        <v>941.54643839565733</v>
      </c>
      <c r="G557" s="2">
        <f t="shared" si="123"/>
        <v>45.7709184694817</v>
      </c>
      <c r="H557" s="2">
        <f t="shared" si="127"/>
        <v>942.16309692478819</v>
      </c>
      <c r="I557" s="2">
        <f t="shared" si="128"/>
        <v>45.049895165725616</v>
      </c>
      <c r="J557" s="2">
        <f t="shared" si="125"/>
        <v>963.819222223682</v>
      </c>
      <c r="K557" s="2">
        <f t="shared" si="126"/>
        <v>50.501152944096596</v>
      </c>
      <c r="L557" s="2">
        <f t="shared" si="119"/>
        <v>468.98776296138863</v>
      </c>
      <c r="M557" s="2">
        <f t="shared" si="119"/>
        <v>29.716211366250114</v>
      </c>
      <c r="N557" s="2">
        <f t="shared" si="129"/>
        <v>12.669236270711917</v>
      </c>
      <c r="O557" s="2">
        <f t="shared" si="130"/>
        <v>12.960445477499315</v>
      </c>
      <c r="P557" s="2">
        <f t="shared" si="131"/>
        <v>43.554567751181096</v>
      </c>
      <c r="Q557" s="2">
        <f t="shared" si="132"/>
        <v>48.824883594620587</v>
      </c>
    </row>
    <row r="558" spans="1:17" x14ac:dyDescent="0.25">
      <c r="A558" s="2">
        <v>4281.0389999999998</v>
      </c>
      <c r="B558" s="2">
        <v>106.79213714599599</v>
      </c>
      <c r="C558" s="2">
        <v>84.174118041992202</v>
      </c>
      <c r="D558" s="2">
        <f t="shared" si="133"/>
        <v>73.961074829101989</v>
      </c>
      <c r="E558" s="2">
        <f t="shared" si="133"/>
        <v>1.074859619140426</v>
      </c>
      <c r="F558" s="2">
        <f t="shared" si="122"/>
        <v>941.34387646091386</v>
      </c>
      <c r="G558" s="2">
        <f t="shared" si="123"/>
        <v>43.964291861424918</v>
      </c>
      <c r="H558" s="2">
        <f t="shared" si="127"/>
        <v>940.09625450021372</v>
      </c>
      <c r="I558" s="2">
        <f t="shared" si="128"/>
        <v>44.112021129311834</v>
      </c>
      <c r="J558" s="2">
        <f t="shared" si="125"/>
        <v>962.15628670708327</v>
      </c>
      <c r="K558" s="2">
        <f t="shared" si="126"/>
        <v>52.416562636548754</v>
      </c>
      <c r="L558" s="2">
        <f t="shared" si="119"/>
        <v>486.64502096812186</v>
      </c>
      <c r="M558" s="2">
        <f t="shared" si="119"/>
        <v>68.965409645420849</v>
      </c>
      <c r="N558" s="2">
        <f t="shared" si="129"/>
        <v>12.710689462970153</v>
      </c>
      <c r="O558" s="2">
        <f t="shared" si="130"/>
        <v>13.008954898644832</v>
      </c>
      <c r="P558" s="2">
        <f t="shared" si="131"/>
        <v>41.039797517547989</v>
      </c>
      <c r="Q558" s="2">
        <f t="shared" si="132"/>
        <v>48.765961343367522</v>
      </c>
    </row>
    <row r="559" spans="1:17" x14ac:dyDescent="0.25">
      <c r="A559" s="2">
        <v>4282.0379999999996</v>
      </c>
      <c r="B559" s="2">
        <v>106.703910827637</v>
      </c>
      <c r="C559" s="2">
        <v>84.172378540039105</v>
      </c>
      <c r="D559" s="2">
        <f t="shared" si="133"/>
        <v>73.784622192384006</v>
      </c>
      <c r="E559" s="2">
        <f t="shared" si="133"/>
        <v>1.0713806152342329</v>
      </c>
      <c r="F559" s="2">
        <f t="shared" si="122"/>
        <v>939.73112719592507</v>
      </c>
      <c r="G559" s="2">
        <f t="shared" si="123"/>
        <v>43.678332297157233</v>
      </c>
      <c r="H559" s="2">
        <f t="shared" si="127"/>
        <v>936.98951331404476</v>
      </c>
      <c r="I559" s="2">
        <f t="shared" si="128"/>
        <v>42.723239298819259</v>
      </c>
      <c r="J559" s="2">
        <f t="shared" si="125"/>
        <v>961.42811526889318</v>
      </c>
      <c r="K559" s="2">
        <f t="shared" si="126"/>
        <v>52.252318821504055</v>
      </c>
      <c r="L559" s="2">
        <f t="shared" ref="L559:M622" si="134">(H559-J559)^2</f>
        <v>597.24526550752114</v>
      </c>
      <c r="M559" s="2">
        <f t="shared" si="134"/>
        <v>90.803356549650701</v>
      </c>
      <c r="N559" s="2">
        <f t="shared" si="129"/>
        <v>12.698980972904678</v>
      </c>
      <c r="O559" s="2">
        <f t="shared" si="130"/>
        <v>13.030196356662122</v>
      </c>
      <c r="P559" s="2">
        <f t="shared" si="131"/>
        <v>39.876808196197203</v>
      </c>
      <c r="Q559" s="2">
        <f t="shared" si="132"/>
        <v>48.771013847474066</v>
      </c>
    </row>
    <row r="560" spans="1:17" x14ac:dyDescent="0.25">
      <c r="A560" s="2">
        <v>4283.0420000000004</v>
      </c>
      <c r="B560" s="2">
        <v>106.55305480957</v>
      </c>
      <c r="C560" s="2">
        <v>84.090362548828097</v>
      </c>
      <c r="D560" s="2">
        <f t="shared" si="133"/>
        <v>73.48291015625</v>
      </c>
      <c r="E560" s="2">
        <f t="shared" si="133"/>
        <v>0.90734863281221578</v>
      </c>
      <c r="F560" s="2">
        <f t="shared" si="122"/>
        <v>938.68328807197508</v>
      </c>
      <c r="G560" s="2">
        <f t="shared" si="123"/>
        <v>47.083832517011004</v>
      </c>
      <c r="H560" s="2">
        <f t="shared" si="127"/>
        <v>933.72728415882841</v>
      </c>
      <c r="I560" s="2">
        <f t="shared" si="128"/>
        <v>41.022935975640813</v>
      </c>
      <c r="J560" s="2">
        <f t="shared" si="125"/>
        <v>960.17750814962869</v>
      </c>
      <c r="K560" s="2">
        <f t="shared" si="126"/>
        <v>44.469545934204881</v>
      </c>
      <c r="L560" s="2">
        <f t="shared" si="134"/>
        <v>699.61434916350674</v>
      </c>
      <c r="M560" s="2">
        <f t="shared" si="134"/>
        <v>11.879120206473004</v>
      </c>
      <c r="N560" s="2">
        <f t="shared" si="129"/>
        <v>12.706727076723041</v>
      </c>
      <c r="O560" s="2">
        <f t="shared" si="130"/>
        <v>13.066677763686281</v>
      </c>
      <c r="P560" s="2">
        <f t="shared" si="131"/>
        <v>45.211878314617891</v>
      </c>
      <c r="Q560" s="2">
        <f t="shared" si="132"/>
        <v>49.010429206662252</v>
      </c>
    </row>
    <row r="561" spans="1:17" x14ac:dyDescent="0.25">
      <c r="A561" s="2">
        <v>4284.0550000000003</v>
      </c>
      <c r="B561" s="2">
        <v>106.36569976806599</v>
      </c>
      <c r="C561" s="2">
        <v>84.102714538574205</v>
      </c>
      <c r="D561" s="2">
        <f t="shared" si="133"/>
        <v>73.108200073241989</v>
      </c>
      <c r="E561" s="2">
        <f t="shared" si="133"/>
        <v>0.9320526123044317</v>
      </c>
      <c r="F561" s="2">
        <f t="shared" si="122"/>
        <v>939.39888013528468</v>
      </c>
      <c r="G561" s="2">
        <f t="shared" si="123"/>
        <v>42.944136617335552</v>
      </c>
      <c r="H561" s="2">
        <f t="shared" si="127"/>
        <v>931.22893829926181</v>
      </c>
      <c r="I561" s="2">
        <f t="shared" si="128"/>
        <v>39.451676833362299</v>
      </c>
      <c r="J561" s="2">
        <f t="shared" si="125"/>
        <v>958.61453830237224</v>
      </c>
      <c r="K561" s="2">
        <f t="shared" si="126"/>
        <v>45.646551462651878</v>
      </c>
      <c r="L561" s="2">
        <f t="shared" si="134"/>
        <v>749.97108753036173</v>
      </c>
      <c r="M561" s="2">
        <f t="shared" si="134"/>
        <v>38.3764716726157</v>
      </c>
      <c r="N561" s="2">
        <f t="shared" si="129"/>
        <v>12.737681099607551</v>
      </c>
      <c r="O561" s="2">
        <f t="shared" si="130"/>
        <v>13.112271090548029</v>
      </c>
      <c r="P561" s="2">
        <f t="shared" si="131"/>
        <v>42.327735915916726</v>
      </c>
      <c r="Q561" s="2">
        <f t="shared" si="132"/>
        <v>48.974221905557592</v>
      </c>
    </row>
    <row r="562" spans="1:17" x14ac:dyDescent="0.25">
      <c r="A562" s="2">
        <v>4285.0630000000001</v>
      </c>
      <c r="B562" s="2">
        <v>106.282791137695</v>
      </c>
      <c r="C562" s="2">
        <v>84.018486022949205</v>
      </c>
      <c r="D562" s="2">
        <f t="shared" si="133"/>
        <v>72.9423828125</v>
      </c>
      <c r="E562" s="2">
        <f t="shared" si="133"/>
        <v>0.7635955810544317</v>
      </c>
      <c r="F562" s="2">
        <f t="shared" si="122"/>
        <v>940.16498225878058</v>
      </c>
      <c r="G562" s="2">
        <f t="shared" si="123"/>
        <v>44.18784289673264</v>
      </c>
      <c r="H562" s="2">
        <f t="shared" si="127"/>
        <v>928.50613680793549</v>
      </c>
      <c r="I562" s="2">
        <f t="shared" si="128"/>
        <v>38.208294225254676</v>
      </c>
      <c r="J562" s="2">
        <f t="shared" si="125"/>
        <v>957.9194038724155</v>
      </c>
      <c r="K562" s="2">
        <f t="shared" si="126"/>
        <v>37.585844583000785</v>
      </c>
      <c r="L562" s="2">
        <f t="shared" si="134"/>
        <v>865.1402794064245</v>
      </c>
      <c r="M562" s="2">
        <f t="shared" si="134"/>
        <v>0.3874435571419963</v>
      </c>
      <c r="N562" s="2">
        <f t="shared" si="129"/>
        <v>12.729309093105458</v>
      </c>
      <c r="O562" s="2">
        <f t="shared" si="130"/>
        <v>13.132548827404891</v>
      </c>
      <c r="P562" s="2">
        <f t="shared" si="131"/>
        <v>50.037343291711714</v>
      </c>
      <c r="Q562" s="2">
        <f t="shared" si="132"/>
        <v>49.222187130914705</v>
      </c>
    </row>
    <row r="563" spans="1:17" x14ac:dyDescent="0.25">
      <c r="A563" s="2">
        <v>4286.0609999999997</v>
      </c>
      <c r="B563" s="2">
        <v>106.15501403808599</v>
      </c>
      <c r="C563" s="2">
        <v>84.1104736328125</v>
      </c>
      <c r="D563" s="2">
        <f t="shared" ref="D563:E578" si="135">D562-2*(B562-B563)</f>
        <v>72.686828613281989</v>
      </c>
      <c r="E563" s="2">
        <f t="shared" si="135"/>
        <v>0.94757080078102263</v>
      </c>
      <c r="F563" s="2">
        <f t="shared" si="122"/>
        <v>936.34962244847031</v>
      </c>
      <c r="G563" s="2">
        <f t="shared" si="123"/>
        <v>40.662558563912881</v>
      </c>
      <c r="H563" s="2">
        <f t="shared" si="127"/>
        <v>925.26326728910408</v>
      </c>
      <c r="I563" s="2">
        <f t="shared" si="128"/>
        <v>36.637721120872939</v>
      </c>
      <c r="J563" s="2">
        <f t="shared" si="125"/>
        <v>956.84385656481834</v>
      </c>
      <c r="K563" s="2">
        <f t="shared" si="126"/>
        <v>46.385016860253515</v>
      </c>
      <c r="L563" s="2">
        <f t="shared" si="134"/>
        <v>997.33361900135856</v>
      </c>
      <c r="M563" s="2">
        <f t="shared" si="134"/>
        <v>95.009774230946718</v>
      </c>
      <c r="N563" s="2">
        <f t="shared" si="129"/>
        <v>12.729448855332667</v>
      </c>
      <c r="O563" s="2">
        <f t="shared" si="130"/>
        <v>13.163923572117097</v>
      </c>
      <c r="P563" s="2">
        <f t="shared" si="131"/>
        <v>38.664890360355962</v>
      </c>
      <c r="Q563" s="2">
        <f t="shared" si="132"/>
        <v>48.951505071727922</v>
      </c>
    </row>
    <row r="564" spans="1:17" x14ac:dyDescent="0.25">
      <c r="A564" s="2">
        <v>4287.0680000000002</v>
      </c>
      <c r="B564" s="2">
        <v>105.98159790039099</v>
      </c>
      <c r="C564" s="2">
        <v>84.068992614746094</v>
      </c>
      <c r="D564" s="2">
        <f t="shared" si="135"/>
        <v>72.339996337891989</v>
      </c>
      <c r="E564" s="2">
        <f t="shared" si="135"/>
        <v>0.86460876464821013</v>
      </c>
      <c r="F564" s="2">
        <f t="shared" si="122"/>
        <v>939.28403144535184</v>
      </c>
      <c r="G564" s="2">
        <f t="shared" si="123"/>
        <v>40.770253116037232</v>
      </c>
      <c r="H564" s="2">
        <f t="shared" si="127"/>
        <v>922.89352795092509</v>
      </c>
      <c r="I564" s="2">
        <f t="shared" si="128"/>
        <v>35.591920958359331</v>
      </c>
      <c r="J564" s="2">
        <f t="shared" si="125"/>
        <v>955.37590144940236</v>
      </c>
      <c r="K564" s="2">
        <f t="shared" si="126"/>
        <v>42.429116530828352</v>
      </c>
      <c r="L564" s="2">
        <f t="shared" si="134"/>
        <v>1055.1045880945787</v>
      </c>
      <c r="M564" s="2">
        <f t="shared" si="134"/>
        <v>46.747243296189986</v>
      </c>
      <c r="N564" s="2">
        <f t="shared" si="129"/>
        <v>12.75772151881503</v>
      </c>
      <c r="O564" s="2">
        <f t="shared" si="130"/>
        <v>13.206745228282138</v>
      </c>
      <c r="P564" s="2">
        <f t="shared" si="131"/>
        <v>41.165348321261682</v>
      </c>
      <c r="Q564" s="2">
        <f t="shared" si="132"/>
        <v>49.073197341565013</v>
      </c>
    </row>
    <row r="565" spans="1:17" x14ac:dyDescent="0.25">
      <c r="A565" s="2">
        <v>4288.0690000000004</v>
      </c>
      <c r="B565" s="2">
        <v>105.85914611816401</v>
      </c>
      <c r="C565" s="2">
        <v>83.992996215820298</v>
      </c>
      <c r="D565" s="2">
        <f t="shared" si="135"/>
        <v>72.095092773438012</v>
      </c>
      <c r="E565" s="2">
        <f t="shared" si="135"/>
        <v>0.7126159667966192</v>
      </c>
      <c r="F565" s="2">
        <f t="shared" si="122"/>
        <v>936.08522345518656</v>
      </c>
      <c r="G565" s="2">
        <f t="shared" si="123"/>
        <v>36.42631991732037</v>
      </c>
      <c r="H565" s="2">
        <f t="shared" si="127"/>
        <v>920.346960715195</v>
      </c>
      <c r="I565" s="2">
        <f t="shared" si="128"/>
        <v>33.451562335067443</v>
      </c>
      <c r="J565" s="2">
        <f t="shared" si="125"/>
        <v>954.33358994666946</v>
      </c>
      <c r="K565" s="2">
        <f t="shared" si="126"/>
        <v>35.130345066198061</v>
      </c>
      <c r="L565" s="2">
        <f t="shared" si="134"/>
        <v>1155.0909665177146</v>
      </c>
      <c r="M565" s="2">
        <f t="shared" si="134"/>
        <v>2.8183114583423747</v>
      </c>
      <c r="N565" s="2">
        <f t="shared" si="129"/>
        <v>12.765736547526551</v>
      </c>
      <c r="O565" s="2">
        <f t="shared" si="130"/>
        <v>13.237150452745857</v>
      </c>
      <c r="P565" s="2">
        <f t="shared" si="131"/>
        <v>46.94192088543889</v>
      </c>
      <c r="Q565" s="2">
        <f t="shared" si="132"/>
        <v>49.297723743291137</v>
      </c>
    </row>
    <row r="566" spans="1:17" x14ac:dyDescent="0.25">
      <c r="A566" s="2">
        <v>4289.0730000000003</v>
      </c>
      <c r="B566" s="2">
        <v>105.72882843017599</v>
      </c>
      <c r="C566" s="2">
        <v>84.074851989746094</v>
      </c>
      <c r="D566" s="2">
        <f t="shared" si="135"/>
        <v>71.834457397461989</v>
      </c>
      <c r="E566" s="2">
        <f t="shared" si="135"/>
        <v>0.87632751464821013</v>
      </c>
      <c r="F566" s="2">
        <f t="shared" si="122"/>
        <v>934.04349309549798</v>
      </c>
      <c r="G566" s="2">
        <f t="shared" si="123"/>
        <v>33.972372838476296</v>
      </c>
      <c r="H566" s="2">
        <f t="shared" si="127"/>
        <v>918.29998665590176</v>
      </c>
      <c r="I566" s="2">
        <f t="shared" si="128"/>
        <v>31.036747377226618</v>
      </c>
      <c r="J566" s="2">
        <f t="shared" si="125"/>
        <v>953.2190391181</v>
      </c>
      <c r="K566" s="2">
        <f t="shared" si="126"/>
        <v>42.98909722667841</v>
      </c>
      <c r="L566" s="2">
        <f t="shared" si="134"/>
        <v>1219.3402248577529</v>
      </c>
      <c r="M566" s="2">
        <f t="shared" si="134"/>
        <v>142.85866692369029</v>
      </c>
      <c r="N566" s="2">
        <f t="shared" si="129"/>
        <v>12.783558474938053</v>
      </c>
      <c r="O566" s="2">
        <f t="shared" si="130"/>
        <v>13.269662967507548</v>
      </c>
      <c r="P566" s="2">
        <f t="shared" si="131"/>
        <v>35.416835439300229</v>
      </c>
      <c r="Q566" s="2">
        <f t="shared" si="132"/>
        <v>49.055971093108724</v>
      </c>
    </row>
    <row r="567" spans="1:17" x14ac:dyDescent="0.25">
      <c r="A567" s="2">
        <v>4290.1049999999996</v>
      </c>
      <c r="B567" s="2">
        <v>105.67001342773401</v>
      </c>
      <c r="C567" s="2">
        <v>84.038749694824205</v>
      </c>
      <c r="D567" s="2">
        <f t="shared" si="135"/>
        <v>71.716827392578011</v>
      </c>
      <c r="E567" s="2">
        <f t="shared" si="135"/>
        <v>0.8041229248044317</v>
      </c>
      <c r="F567" s="2">
        <f t="shared" si="122"/>
        <v>935.02065322607905</v>
      </c>
      <c r="G567" s="2">
        <f t="shared" si="123"/>
        <v>30.225484554957646</v>
      </c>
      <c r="H567" s="2">
        <f t="shared" si="127"/>
        <v>915.85197969557419</v>
      </c>
      <c r="I567" s="2">
        <f t="shared" si="128"/>
        <v>29.938445253980923</v>
      </c>
      <c r="J567" s="2">
        <f t="shared" si="125"/>
        <v>952.71422474971723</v>
      </c>
      <c r="K567" s="2">
        <f t="shared" si="126"/>
        <v>39.532534579443791</v>
      </c>
      <c r="L567" s="2">
        <f t="shared" si="134"/>
        <v>1358.8251104316935</v>
      </c>
      <c r="M567" s="2">
        <f t="shared" si="134"/>
        <v>92.046549984960549</v>
      </c>
      <c r="N567" s="2">
        <f t="shared" si="129"/>
        <v>12.770391733619213</v>
      </c>
      <c r="O567" s="2">
        <f t="shared" si="130"/>
        <v>13.284388885952222</v>
      </c>
      <c r="P567" s="2">
        <f t="shared" si="131"/>
        <v>37.231179873726596</v>
      </c>
      <c r="Q567" s="2">
        <f t="shared" si="132"/>
        <v>49.162302628119178</v>
      </c>
    </row>
    <row r="568" spans="1:17" x14ac:dyDescent="0.25">
      <c r="A568" s="2">
        <v>4291.0860000000002</v>
      </c>
      <c r="B568" s="2">
        <v>105.51992034912099</v>
      </c>
      <c r="C568" s="2">
        <v>84.090995788574205</v>
      </c>
      <c r="D568" s="2">
        <f t="shared" si="135"/>
        <v>71.416641235351989</v>
      </c>
      <c r="E568" s="2">
        <f t="shared" si="135"/>
        <v>0.9086151123044317</v>
      </c>
      <c r="F568" s="2">
        <f t="shared" si="122"/>
        <v>929.26316748525994</v>
      </c>
      <c r="G568" s="2">
        <f t="shared" si="123"/>
        <v>28.527666361198996</v>
      </c>
      <c r="H568" s="2">
        <f t="shared" si="127"/>
        <v>913.25646833494875</v>
      </c>
      <c r="I568" s="2">
        <f t="shared" si="128"/>
        <v>28.544250403589508</v>
      </c>
      <c r="J568" s="2">
        <f t="shared" si="125"/>
        <v>951.42087014405558</v>
      </c>
      <c r="K568" s="2">
        <f t="shared" si="126"/>
        <v>44.529928873175656</v>
      </c>
      <c r="L568" s="2">
        <f t="shared" si="134"/>
        <v>1456.5215654469571</v>
      </c>
      <c r="M568" s="2">
        <f t="shared" si="134"/>
        <v>255.54191613299014</v>
      </c>
      <c r="N568" s="2">
        <f t="shared" si="129"/>
        <v>12.787726397343889</v>
      </c>
      <c r="O568" s="2">
        <f t="shared" si="130"/>
        <v>13.322117278081851</v>
      </c>
      <c r="P568" s="2">
        <f t="shared" si="131"/>
        <v>31.415117377032743</v>
      </c>
      <c r="Q568" s="2">
        <f t="shared" si="132"/>
        <v>49.008571693507001</v>
      </c>
    </row>
    <row r="569" spans="1:17" x14ac:dyDescent="0.25">
      <c r="A569" s="2">
        <v>4292.0870000000004</v>
      </c>
      <c r="B569" s="2">
        <v>105.30670166015599</v>
      </c>
      <c r="C569" s="2">
        <v>84.102081298828097</v>
      </c>
      <c r="D569" s="2">
        <f t="shared" si="135"/>
        <v>70.990203857421989</v>
      </c>
      <c r="E569" s="2">
        <f t="shared" si="135"/>
        <v>0.93078613281221578</v>
      </c>
      <c r="F569" s="2">
        <f t="shared" si="122"/>
        <v>924.05880085269348</v>
      </c>
      <c r="G569" s="2">
        <f t="shared" si="123"/>
        <v>25.246985793649138</v>
      </c>
      <c r="H569" s="2">
        <f t="shared" si="127"/>
        <v>912.10233899966761</v>
      </c>
      <c r="I569" s="2">
        <f t="shared" si="128"/>
        <v>26.706109790465703</v>
      </c>
      <c r="J569" s="2">
        <f t="shared" si="125"/>
        <v>949.57087920837262</v>
      </c>
      <c r="K569" s="2">
        <f t="shared" si="126"/>
        <v>45.586253139635154</v>
      </c>
      <c r="L569" s="2">
        <f t="shared" si="134"/>
        <v>1403.891505371344</v>
      </c>
      <c r="M569" s="2">
        <f t="shared" si="134"/>
        <v>356.45981288518743</v>
      </c>
      <c r="N569" s="2">
        <f t="shared" si="129"/>
        <v>12.848284544041464</v>
      </c>
      <c r="O569" s="2">
        <f t="shared" si="130"/>
        <v>13.37608328489249</v>
      </c>
      <c r="P569" s="2">
        <f t="shared" si="131"/>
        <v>28.691993626696636</v>
      </c>
      <c r="Q569" s="2">
        <f t="shared" si="132"/>
        <v>48.976076815738388</v>
      </c>
    </row>
    <row r="570" spans="1:17" x14ac:dyDescent="0.25">
      <c r="A570" s="2">
        <v>4293.0889999999999</v>
      </c>
      <c r="B570" s="2">
        <v>105.27171325683599</v>
      </c>
      <c r="C570" s="2">
        <v>84.130104064941406</v>
      </c>
      <c r="D570" s="2">
        <f t="shared" si="135"/>
        <v>70.920227050781989</v>
      </c>
      <c r="E570" s="2">
        <f t="shared" si="135"/>
        <v>0.98683166503883513</v>
      </c>
      <c r="F570" s="2">
        <f t="shared" si="122"/>
        <v>914.27923625791345</v>
      </c>
      <c r="G570" s="2">
        <f t="shared" si="123"/>
        <v>25.915235198563835</v>
      </c>
      <c r="H570" s="2">
        <f t="shared" si="127"/>
        <v>910.91414704500335</v>
      </c>
      <c r="I570" s="2">
        <f t="shared" si="128"/>
        <v>26.69715201536637</v>
      </c>
      <c r="J570" s="2">
        <f t="shared" si="125"/>
        <v>949.26586999895108</v>
      </c>
      <c r="K570" s="2">
        <f t="shared" si="126"/>
        <v>48.250271476991529</v>
      </c>
      <c r="L570" s="2">
        <f t="shared" si="134"/>
        <v>1470.8546535363612</v>
      </c>
      <c r="M570" s="2">
        <f t="shared" si="134"/>
        <v>464.53695852708518</v>
      </c>
      <c r="N570" s="2">
        <f t="shared" si="129"/>
        <v>12.844207991505003</v>
      </c>
      <c r="O570" s="2">
        <f t="shared" si="130"/>
        <v>13.384980695552979</v>
      </c>
      <c r="P570" s="2">
        <f t="shared" si="131"/>
        <v>27.053400251719474</v>
      </c>
      <c r="Q570" s="2">
        <f t="shared" si="132"/>
        <v>48.894125701867011</v>
      </c>
    </row>
    <row r="571" spans="1:17" x14ac:dyDescent="0.25">
      <c r="A571" s="2">
        <v>4294.1019999999999</v>
      </c>
      <c r="B571" s="2">
        <v>105.15610504150401</v>
      </c>
      <c r="C571" s="2">
        <v>84.002021789550795</v>
      </c>
      <c r="D571" s="2">
        <f t="shared" si="135"/>
        <v>70.689010620118012</v>
      </c>
      <c r="E571" s="2">
        <f t="shared" si="135"/>
        <v>0.73066711425761355</v>
      </c>
      <c r="F571" s="2">
        <f t="shared" si="122"/>
        <v>905.56363062402806</v>
      </c>
      <c r="G571" s="2">
        <f t="shared" si="123"/>
        <v>26.255906400556121</v>
      </c>
      <c r="H571" s="2">
        <f t="shared" si="127"/>
        <v>909.00046922789033</v>
      </c>
      <c r="I571" s="2">
        <f t="shared" si="128"/>
        <v>26.449801609733271</v>
      </c>
      <c r="J571" s="2">
        <f t="shared" si="125"/>
        <v>948.25517090204755</v>
      </c>
      <c r="K571" s="2">
        <f t="shared" si="126"/>
        <v>36.000663451686677</v>
      </c>
      <c r="L571" s="2">
        <f t="shared" si="134"/>
        <v>1540.9316035270815</v>
      </c>
      <c r="M571" s="2">
        <f t="shared" si="134"/>
        <v>91.218961924081611</v>
      </c>
      <c r="N571" s="2">
        <f t="shared" si="129"/>
        <v>12.85914827854713</v>
      </c>
      <c r="O571" s="2">
        <f t="shared" si="130"/>
        <v>13.414463755872333</v>
      </c>
      <c r="P571" s="2">
        <f t="shared" si="131"/>
        <v>36.199523823659845</v>
      </c>
      <c r="Q571" s="2">
        <f t="shared" si="132"/>
        <v>49.270950819053574</v>
      </c>
    </row>
    <row r="572" spans="1:17" x14ac:dyDescent="0.25">
      <c r="A572" s="2">
        <v>4295.1149999999998</v>
      </c>
      <c r="B572" s="2">
        <v>104.965957641602</v>
      </c>
      <c r="C572" s="2">
        <v>83.955154418945298</v>
      </c>
      <c r="D572" s="2">
        <f t="shared" si="135"/>
        <v>70.308715820314006</v>
      </c>
      <c r="E572" s="2">
        <f t="shared" si="135"/>
        <v>0.6369323730466192</v>
      </c>
      <c r="F572" s="2">
        <f t="shared" si="122"/>
        <v>897.86754111756977</v>
      </c>
      <c r="G572" s="2">
        <f t="shared" si="123"/>
        <v>23.605711335633416</v>
      </c>
      <c r="H572" s="2">
        <f t="shared" si="127"/>
        <v>908.20996881097858</v>
      </c>
      <c r="I572" s="2">
        <f t="shared" si="128"/>
        <v>25.596815362267165</v>
      </c>
      <c r="J572" s="2">
        <f t="shared" si="125"/>
        <v>946.58309725474294</v>
      </c>
      <c r="K572" s="2">
        <f t="shared" si="126"/>
        <v>31.471015078834093</v>
      </c>
      <c r="L572" s="2">
        <f t="shared" si="134"/>
        <v>1472.4969865616372</v>
      </c>
      <c r="M572" s="2">
        <f t="shared" si="134"/>
        <v>34.506222310114971</v>
      </c>
      <c r="N572" s="2">
        <f t="shared" si="129"/>
        <v>12.917459211345362</v>
      </c>
      <c r="O572" s="2">
        <f t="shared" si="130"/>
        <v>13.463239745039555</v>
      </c>
      <c r="P572" s="2">
        <f t="shared" si="131"/>
        <v>40.187650126544362</v>
      </c>
      <c r="Q572" s="2">
        <f t="shared" si="132"/>
        <v>49.410292851499676</v>
      </c>
    </row>
    <row r="573" spans="1:17" x14ac:dyDescent="0.25">
      <c r="A573" s="2">
        <v>4296.1149999999998</v>
      </c>
      <c r="B573" s="2">
        <v>104.849082946777</v>
      </c>
      <c r="C573" s="2">
        <v>84.028617858886705</v>
      </c>
      <c r="D573" s="2">
        <f t="shared" si="135"/>
        <v>70.074966430664006</v>
      </c>
      <c r="E573" s="2">
        <f t="shared" si="135"/>
        <v>0.7838592529294317</v>
      </c>
      <c r="F573" s="2">
        <f t="shared" si="122"/>
        <v>896.89458872393038</v>
      </c>
      <c r="G573" s="2">
        <f t="shared" si="123"/>
        <v>22.37406113628321</v>
      </c>
      <c r="H573" s="2">
        <f t="shared" si="127"/>
        <v>906.62233749014626</v>
      </c>
      <c r="I573" s="2">
        <f t="shared" si="128"/>
        <v>24.524192572391776</v>
      </c>
      <c r="J573" s="2">
        <f t="shared" si="125"/>
        <v>945.54930454389989</v>
      </c>
      <c r="K573" s="2">
        <f t="shared" si="126"/>
        <v>38.559782035189464</v>
      </c>
      <c r="L573" s="2">
        <f t="shared" si="134"/>
        <v>1515.3087640040205</v>
      </c>
      <c r="M573" s="2">
        <f t="shared" si="134"/>
        <v>196.99777156819749</v>
      </c>
      <c r="N573" s="2">
        <f t="shared" si="129"/>
        <v>12.937891855962683</v>
      </c>
      <c r="O573" s="2">
        <f t="shared" si="130"/>
        <v>13.493396468187793</v>
      </c>
      <c r="P573" s="2">
        <f t="shared" si="131"/>
        <v>31.286474556165771</v>
      </c>
      <c r="Q573" s="2">
        <f t="shared" si="132"/>
        <v>49.19222665431861</v>
      </c>
    </row>
    <row r="574" spans="1:17" x14ac:dyDescent="0.25">
      <c r="A574" s="2">
        <v>4297.1210000000001</v>
      </c>
      <c r="B574" s="2">
        <v>104.68377685546901</v>
      </c>
      <c r="C574" s="2">
        <v>84.0086669921875</v>
      </c>
      <c r="D574" s="2">
        <f t="shared" si="135"/>
        <v>69.744354248048012</v>
      </c>
      <c r="E574" s="2">
        <f t="shared" si="135"/>
        <v>0.74395751953102263</v>
      </c>
      <c r="F574" s="2">
        <f t="shared" si="122"/>
        <v>891.26098506930657</v>
      </c>
      <c r="G574" s="2">
        <f t="shared" si="123"/>
        <v>18.36596808727267</v>
      </c>
      <c r="H574" s="2">
        <f t="shared" si="127"/>
        <v>904.1680633537502</v>
      </c>
      <c r="I574" s="2">
        <f t="shared" si="128"/>
        <v>23.378963843814738</v>
      </c>
      <c r="J574" s="2">
        <f t="shared" si="125"/>
        <v>944.07918849124451</v>
      </c>
      <c r="K574" s="2">
        <f t="shared" si="126"/>
        <v>36.640843337883844</v>
      </c>
      <c r="L574" s="2">
        <f t="shared" si="134"/>
        <v>1592.8979097407303</v>
      </c>
      <c r="M574" s="2">
        <f t="shared" si="134"/>
        <v>175.87744771521065</v>
      </c>
      <c r="N574" s="2">
        <f t="shared" si="129"/>
        <v>12.964032330675078</v>
      </c>
      <c r="O574" s="2">
        <f t="shared" si="130"/>
        <v>13.536281160961028</v>
      </c>
      <c r="P574" s="2">
        <f t="shared" si="131"/>
        <v>31.425132793270794</v>
      </c>
      <c r="Q574" s="2">
        <f t="shared" si="132"/>
        <v>49.25125746558966</v>
      </c>
    </row>
    <row r="575" spans="1:17" x14ac:dyDescent="0.25">
      <c r="A575" s="2">
        <v>4298.1310000000003</v>
      </c>
      <c r="B575" s="2">
        <v>104.56284332275401</v>
      </c>
      <c r="C575" s="2">
        <v>83.961959838867202</v>
      </c>
      <c r="D575" s="2">
        <f t="shared" si="135"/>
        <v>69.502487182618012</v>
      </c>
      <c r="E575" s="2">
        <f t="shared" si="135"/>
        <v>0.65054321289042605</v>
      </c>
      <c r="F575" s="2">
        <f t="shared" si="122"/>
        <v>887.55096088832192</v>
      </c>
      <c r="G575" s="2">
        <f t="shared" si="123"/>
        <v>15.876767635008173</v>
      </c>
      <c r="H575" s="2">
        <f t="shared" si="127"/>
        <v>901.52278479399297</v>
      </c>
      <c r="I575" s="2">
        <f t="shared" si="128"/>
        <v>22.921847984388251</v>
      </c>
      <c r="J575" s="2">
        <f t="shared" si="125"/>
        <v>942.9977581872854</v>
      </c>
      <c r="K575" s="2">
        <f t="shared" si="126"/>
        <v>32.130336226201116</v>
      </c>
      <c r="L575" s="2">
        <f t="shared" si="134"/>
        <v>1720.173417974315</v>
      </c>
      <c r="M575" s="2">
        <f t="shared" si="134"/>
        <v>84.796255699605808</v>
      </c>
      <c r="N575" s="2">
        <f t="shared" si="129"/>
        <v>12.97108666665754</v>
      </c>
      <c r="O575" s="2">
        <f t="shared" si="130"/>
        <v>13.567827518309606</v>
      </c>
      <c r="P575" s="2">
        <f t="shared" si="131"/>
        <v>35.234935251332921</v>
      </c>
      <c r="Q575" s="2">
        <f t="shared" si="132"/>
        <v>49.390010670379517</v>
      </c>
    </row>
    <row r="576" spans="1:17" x14ac:dyDescent="0.25">
      <c r="A576" s="2">
        <v>4299.1350000000002</v>
      </c>
      <c r="B576" s="2">
        <v>104.45027923584</v>
      </c>
      <c r="C576" s="2">
        <v>84.032417297363295</v>
      </c>
      <c r="D576" s="2">
        <f t="shared" si="135"/>
        <v>69.27735900879</v>
      </c>
      <c r="E576" s="2">
        <f t="shared" si="135"/>
        <v>0.79145812988261355</v>
      </c>
      <c r="F576" s="2">
        <f t="shared" si="122"/>
        <v>888.14641848870986</v>
      </c>
      <c r="G576" s="2">
        <f t="shared" si="123"/>
        <v>13.814320597865985</v>
      </c>
      <c r="H576" s="2">
        <f t="shared" si="127"/>
        <v>900.11146624827325</v>
      </c>
      <c r="I576" s="2">
        <f t="shared" si="128"/>
        <v>21.901080068378548</v>
      </c>
      <c r="J576" s="2">
        <f t="shared" si="125"/>
        <v>941.98663120918923</v>
      </c>
      <c r="K576" s="2">
        <f t="shared" si="126"/>
        <v>38.924702979499187</v>
      </c>
      <c r="L576" s="2">
        <f t="shared" si="134"/>
        <v>1753.5294405039256</v>
      </c>
      <c r="M576" s="2">
        <f t="shared" si="134"/>
        <v>289.80373702003158</v>
      </c>
      <c r="N576" s="2">
        <f t="shared" si="129"/>
        <v>12.992866343736717</v>
      </c>
      <c r="O576" s="2">
        <f t="shared" si="130"/>
        <v>13.597323060333013</v>
      </c>
      <c r="P576" s="2">
        <f t="shared" si="131"/>
        <v>27.671811358646153</v>
      </c>
      <c r="Q576" s="2">
        <f t="shared" si="132"/>
        <v>49.181000876537048</v>
      </c>
    </row>
    <row r="577" spans="1:17" x14ac:dyDescent="0.25">
      <c r="A577" s="2">
        <v>4300.1459999999997</v>
      </c>
      <c r="B577" s="2">
        <v>104.324783325195</v>
      </c>
      <c r="C577" s="2">
        <v>84.056167602539105</v>
      </c>
      <c r="D577" s="2">
        <f t="shared" si="135"/>
        <v>69.0263671875</v>
      </c>
      <c r="E577" s="2">
        <f t="shared" si="135"/>
        <v>0.83895874023423289</v>
      </c>
      <c r="F577" s="2">
        <f t="shared" si="122"/>
        <v>885.73849669563617</v>
      </c>
      <c r="G577" s="2">
        <f t="shared" si="123"/>
        <v>14.921229204976987</v>
      </c>
      <c r="H577" s="2">
        <f t="shared" si="127"/>
        <v>899.24852966345111</v>
      </c>
      <c r="I577" s="2">
        <f t="shared" si="128"/>
        <v>22.182398883389972</v>
      </c>
      <c r="J577" s="2">
        <f t="shared" si="125"/>
        <v>940.85414638385112</v>
      </c>
      <c r="K577" s="2">
        <f t="shared" si="126"/>
        <v>41.202056081672815</v>
      </c>
      <c r="L577" s="2">
        <f t="shared" si="134"/>
        <v>1731.0273426848287</v>
      </c>
      <c r="M577" s="2">
        <f t="shared" si="134"/>
        <v>361.74735994019238</v>
      </c>
      <c r="N577" s="2">
        <f t="shared" si="129"/>
        <v>13.027609105094209</v>
      </c>
      <c r="O577" s="2">
        <f t="shared" si="130"/>
        <v>13.630358726950803</v>
      </c>
      <c r="P577" s="2">
        <f t="shared" si="131"/>
        <v>26.440393096324097</v>
      </c>
      <c r="Q577" s="2">
        <f t="shared" si="132"/>
        <v>49.110944443071681</v>
      </c>
    </row>
    <row r="578" spans="1:17" x14ac:dyDescent="0.25">
      <c r="A578" s="2">
        <v>4301.1450000000004</v>
      </c>
      <c r="B578" s="2">
        <v>104.225395202637</v>
      </c>
      <c r="C578" s="2">
        <v>84.070259094238295</v>
      </c>
      <c r="D578" s="2">
        <f t="shared" si="135"/>
        <v>68.827590942384006</v>
      </c>
      <c r="E578" s="2">
        <f t="shared" si="135"/>
        <v>0.86714172363261355</v>
      </c>
      <c r="F578" s="2">
        <f t="shared" si="122"/>
        <v>881.36889654439051</v>
      </c>
      <c r="G578" s="2">
        <f t="shared" si="123"/>
        <v>11.192750292123341</v>
      </c>
      <c r="H578" s="2">
        <f t="shared" si="127"/>
        <v>898.59315789105278</v>
      </c>
      <c r="I578" s="2">
        <f t="shared" si="128"/>
        <v>21.868927634610181</v>
      </c>
      <c r="J578" s="2">
        <f t="shared" si="125"/>
        <v>939.95334795918313</v>
      </c>
      <c r="K578" s="2">
        <f t="shared" si="126"/>
        <v>42.550187338546131</v>
      </c>
      <c r="L578" s="2">
        <f t="shared" si="134"/>
        <v>1710.6653224718684</v>
      </c>
      <c r="M578" s="2">
        <f t="shared" si="134"/>
        <v>427.71450294164492</v>
      </c>
      <c r="N578" s="2">
        <f t="shared" si="129"/>
        <v>13.05571131558666</v>
      </c>
      <c r="O578" s="2">
        <f t="shared" si="130"/>
        <v>13.656635879440032</v>
      </c>
      <c r="P578" s="2">
        <f t="shared" si="131"/>
        <v>25.219554126627983</v>
      </c>
      <c r="Q578" s="2">
        <f t="shared" si="132"/>
        <v>49.069472934938133</v>
      </c>
    </row>
    <row r="579" spans="1:17" x14ac:dyDescent="0.25">
      <c r="A579" s="2">
        <v>4302.1549999999997</v>
      </c>
      <c r="B579" s="2">
        <v>104.05883026123</v>
      </c>
      <c r="C579" s="2">
        <v>84.0028076171875</v>
      </c>
      <c r="D579" s="2">
        <f t="shared" ref="D579:E594" si="136">D578-2*(B578-B579)</f>
        <v>68.49446105957</v>
      </c>
      <c r="E579" s="2">
        <f t="shared" si="136"/>
        <v>0.73223876953102263</v>
      </c>
      <c r="F579" s="2">
        <f t="shared" si="122"/>
        <v>879.50482167706014</v>
      </c>
      <c r="G579" s="2">
        <f t="shared" si="123"/>
        <v>11.961984225851571</v>
      </c>
      <c r="H579" s="2">
        <f t="shared" si="127"/>
        <v>898.96924979501432</v>
      </c>
      <c r="I579" s="2">
        <f t="shared" si="128"/>
        <v>21.68062839309539</v>
      </c>
      <c r="J579" s="2">
        <f t="shared" si="125"/>
        <v>938.43588326814461</v>
      </c>
      <c r="K579" s="2">
        <f t="shared" si="126"/>
        <v>36.07639453679375</v>
      </c>
      <c r="L579" s="2">
        <f t="shared" si="134"/>
        <v>1557.6151577024079</v>
      </c>
      <c r="M579" s="2">
        <f t="shared" si="134"/>
        <v>207.23808286405196</v>
      </c>
      <c r="N579" s="2">
        <f t="shared" si="129"/>
        <v>13.124699952207463</v>
      </c>
      <c r="O579" s="2">
        <f t="shared" si="130"/>
        <v>13.700901777327394</v>
      </c>
      <c r="P579" s="2">
        <f t="shared" si="131"/>
        <v>29.608686804416536</v>
      </c>
      <c r="Q579" s="2">
        <f t="shared" si="132"/>
        <v>49.268621162875078</v>
      </c>
    </row>
    <row r="580" spans="1:17" x14ac:dyDescent="0.25">
      <c r="A580" s="2">
        <v>4303.1620000000003</v>
      </c>
      <c r="B580" s="2">
        <v>104.022827148438</v>
      </c>
      <c r="C580" s="2">
        <v>84.052520751953097</v>
      </c>
      <c r="D580" s="2">
        <f t="shared" si="136"/>
        <v>68.422454833985995</v>
      </c>
      <c r="E580" s="2">
        <f t="shared" si="136"/>
        <v>0.83166503906221578</v>
      </c>
      <c r="F580" s="2">
        <f t="shared" si="122"/>
        <v>877.96528985013401</v>
      </c>
      <c r="G580" s="2">
        <f t="shared" si="123"/>
        <v>14.853008876261237</v>
      </c>
      <c r="H580" s="2">
        <f t="shared" si="127"/>
        <v>897.64333397306393</v>
      </c>
      <c r="I580" s="2">
        <f t="shared" si="128"/>
        <v>21.645992566201912</v>
      </c>
      <c r="J580" s="2">
        <f t="shared" si="125"/>
        <v>938.1065884826512</v>
      </c>
      <c r="K580" s="2">
        <f t="shared" si="126"/>
        <v>40.852791076175649</v>
      </c>
      <c r="L580" s="2">
        <f t="shared" si="134"/>
        <v>1637.2749655076348</v>
      </c>
      <c r="M580" s="2">
        <f t="shared" si="134"/>
        <v>368.90110900272936</v>
      </c>
      <c r="N580" s="2">
        <f t="shared" si="129"/>
        <v>13.119133713501276</v>
      </c>
      <c r="O580" s="2">
        <f t="shared" si="130"/>
        <v>13.710507621493376</v>
      </c>
      <c r="P580" s="2">
        <f t="shared" si="131"/>
        <v>26.027296507028719</v>
      </c>
      <c r="Q580" s="2">
        <f t="shared" si="132"/>
        <v>49.121688609444483</v>
      </c>
    </row>
    <row r="581" spans="1:17" x14ac:dyDescent="0.25">
      <c r="A581" s="2">
        <v>4304.1689999999999</v>
      </c>
      <c r="B581" s="2">
        <v>103.880088806152</v>
      </c>
      <c r="C581" s="2">
        <v>84.034477233886705</v>
      </c>
      <c r="D581" s="2">
        <f t="shared" si="136"/>
        <v>68.136978149414006</v>
      </c>
      <c r="E581" s="2">
        <f t="shared" si="136"/>
        <v>0.7955780029294317</v>
      </c>
      <c r="F581" s="2">
        <f t="shared" si="122"/>
        <v>877.95469943162118</v>
      </c>
      <c r="G581" s="2">
        <f t="shared" si="123"/>
        <v>12.36577729063014</v>
      </c>
      <c r="H581" s="2">
        <f t="shared" si="127"/>
        <v>896.39315940002314</v>
      </c>
      <c r="I581" s="2">
        <f t="shared" si="128"/>
        <v>22.231222764601739</v>
      </c>
      <c r="J581" s="2">
        <f t="shared" si="125"/>
        <v>936.79650584299827</v>
      </c>
      <c r="K581" s="2">
        <f t="shared" si="126"/>
        <v>39.12248206467401</v>
      </c>
      <c r="L581" s="2">
        <f t="shared" si="134"/>
        <v>1632.4304037910715</v>
      </c>
      <c r="M581" s="2">
        <f t="shared" si="134"/>
        <v>285.31464074227796</v>
      </c>
      <c r="N581" s="2">
        <f t="shared" si="129"/>
        <v>13.155751601345889</v>
      </c>
      <c r="O581" s="2">
        <f t="shared" si="130"/>
        <v>13.748723986390273</v>
      </c>
      <c r="P581" s="2">
        <f t="shared" si="131"/>
        <v>27.94348597214001</v>
      </c>
      <c r="Q581" s="2">
        <f t="shared" si="132"/>
        <v>49.174916753127221</v>
      </c>
    </row>
    <row r="582" spans="1:17" x14ac:dyDescent="0.25">
      <c r="A582" s="2">
        <v>4305.1710000000003</v>
      </c>
      <c r="B582" s="2">
        <v>103.690704345703</v>
      </c>
      <c r="C582" s="2">
        <v>84.016746520996094</v>
      </c>
      <c r="D582" s="2">
        <f t="shared" si="136"/>
        <v>67.758209228515994</v>
      </c>
      <c r="E582" s="2">
        <f t="shared" si="136"/>
        <v>0.76011657714821013</v>
      </c>
      <c r="F582" s="2">
        <f t="shared" si="122"/>
        <v>874.57104929646971</v>
      </c>
      <c r="G582" s="2">
        <f t="shared" si="123"/>
        <v>12.159532593841432</v>
      </c>
      <c r="H582" s="2">
        <f t="shared" si="127"/>
        <v>895.15427905685442</v>
      </c>
      <c r="I582" s="2">
        <f t="shared" si="128"/>
        <v>20.930356299145053</v>
      </c>
      <c r="J582" s="2">
        <f t="shared" si="125"/>
        <v>935.04698000098415</v>
      </c>
      <c r="K582" s="2">
        <f t="shared" si="126"/>
        <v>37.418513092546377</v>
      </c>
      <c r="L582" s="2">
        <f t="shared" si="134"/>
        <v>1591.4275886177688</v>
      </c>
      <c r="M582" s="2">
        <f t="shared" si="134"/>
        <v>271.85931444378622</v>
      </c>
      <c r="N582" s="2">
        <f t="shared" si="129"/>
        <v>13.21100851467204</v>
      </c>
      <c r="O582" s="2">
        <f t="shared" si="130"/>
        <v>13.799759330231389</v>
      </c>
      <c r="P582" s="2">
        <f t="shared" si="131"/>
        <v>27.535718767864712</v>
      </c>
      <c r="Q582" s="2">
        <f t="shared" si="132"/>
        <v>49.227334618766491</v>
      </c>
    </row>
    <row r="583" spans="1:17" x14ac:dyDescent="0.25">
      <c r="A583" s="2">
        <v>4306.1769999999997</v>
      </c>
      <c r="B583" s="2">
        <v>103.643547058105</v>
      </c>
      <c r="C583" s="2">
        <v>83.973358154296903</v>
      </c>
      <c r="D583" s="2">
        <f t="shared" si="136"/>
        <v>67.66389465332</v>
      </c>
      <c r="E583" s="2">
        <f t="shared" si="136"/>
        <v>0.67333984374982947</v>
      </c>
      <c r="F583" s="2">
        <f t="shared" si="122"/>
        <v>870.18434419928633</v>
      </c>
      <c r="G583" s="2">
        <f t="shared" si="123"/>
        <v>10.037276201786993</v>
      </c>
      <c r="H583" s="2">
        <f t="shared" si="127"/>
        <v>893.41358320639472</v>
      </c>
      <c r="I583" s="2">
        <f t="shared" si="128"/>
        <v>20.116489309117853</v>
      </c>
      <c r="J583" s="2">
        <f t="shared" si="125"/>
        <v>934.60932130579397</v>
      </c>
      <c r="K583" s="2">
        <f t="shared" si="126"/>
        <v>33.233413555507127</v>
      </c>
      <c r="L583" s="2">
        <f t="shared" si="134"/>
        <v>1697.088837554295</v>
      </c>
      <c r="M583" s="2">
        <f t="shared" si="134"/>
        <v>172.05370168551482</v>
      </c>
      <c r="N583" s="2">
        <f t="shared" si="129"/>
        <v>13.203697300958694</v>
      </c>
      <c r="O583" s="2">
        <f t="shared" si="130"/>
        <v>13.8125262533929</v>
      </c>
      <c r="P583" s="2">
        <f t="shared" si="131"/>
        <v>29.875685355390715</v>
      </c>
      <c r="Q583" s="2">
        <f t="shared" si="132"/>
        <v>49.356077564681534</v>
      </c>
    </row>
    <row r="584" spans="1:17" x14ac:dyDescent="0.25">
      <c r="A584" s="2">
        <v>4307.1819999999998</v>
      </c>
      <c r="B584" s="2">
        <v>103.51830291748</v>
      </c>
      <c r="C584" s="2">
        <v>83.952461242675795</v>
      </c>
      <c r="D584" s="2">
        <f t="shared" si="136"/>
        <v>67.41340637207</v>
      </c>
      <c r="E584" s="2">
        <f t="shared" si="136"/>
        <v>0.63154602050761355</v>
      </c>
      <c r="F584" s="2">
        <f t="shared" si="122"/>
        <v>874.06049430643236</v>
      </c>
      <c r="G584" s="2">
        <f t="shared" si="123"/>
        <v>6.4321470187856935</v>
      </c>
      <c r="H584" s="2">
        <f t="shared" si="127"/>
        <v>891.46875609995845</v>
      </c>
      <c r="I584" s="2">
        <f t="shared" si="128"/>
        <v>18.612713514008128</v>
      </c>
      <c r="J584" s="2">
        <f t="shared" si="125"/>
        <v>933.44301080816194</v>
      </c>
      <c r="K584" s="2">
        <f t="shared" si="126"/>
        <v>31.209945812640303</v>
      </c>
      <c r="L584" s="2">
        <f t="shared" si="134"/>
        <v>1761.8380583091428</v>
      </c>
      <c r="M584" s="2">
        <f t="shared" si="134"/>
        <v>158.69026158570168</v>
      </c>
      <c r="N584" s="2">
        <f t="shared" si="129"/>
        <v>13.223909072028471</v>
      </c>
      <c r="O584" s="2">
        <f t="shared" si="130"/>
        <v>13.846548647256848</v>
      </c>
      <c r="P584" s="2">
        <f t="shared" si="131"/>
        <v>29.47166621214383</v>
      </c>
      <c r="Q584" s="2">
        <f t="shared" si="132"/>
        <v>49.418323921279551</v>
      </c>
    </row>
    <row r="585" spans="1:17" x14ac:dyDescent="0.25">
      <c r="A585" s="2">
        <v>4308.183</v>
      </c>
      <c r="B585" s="2">
        <v>103.416381835938</v>
      </c>
      <c r="C585" s="2">
        <v>83.929031372070298</v>
      </c>
      <c r="D585" s="2">
        <f t="shared" si="136"/>
        <v>67.209564208985995</v>
      </c>
      <c r="E585" s="2">
        <f t="shared" si="136"/>
        <v>0.5846862792966192</v>
      </c>
      <c r="F585" s="2">
        <f t="shared" si="122"/>
        <v>875.12145920994408</v>
      </c>
      <c r="G585" s="2">
        <f t="shared" si="123"/>
        <v>3.6987998656872048</v>
      </c>
      <c r="H585" s="2">
        <f t="shared" si="127"/>
        <v>889.2597132830216</v>
      </c>
      <c r="I585" s="2">
        <f t="shared" si="128"/>
        <v>18.837547742614866</v>
      </c>
      <c r="J585" s="2">
        <f t="shared" si="125"/>
        <v>932.48964271770546</v>
      </c>
      <c r="K585" s="2">
        <f t="shared" si="126"/>
        <v>28.93513131800939</v>
      </c>
      <c r="L585" s="2">
        <f t="shared" si="134"/>
        <v>1868.8267989277467</v>
      </c>
      <c r="M585" s="2">
        <f t="shared" si="134"/>
        <v>101.96119406207724</v>
      </c>
      <c r="N585" s="2">
        <f t="shared" si="129"/>
        <v>13.231148330584274</v>
      </c>
      <c r="O585" s="2">
        <f t="shared" si="130"/>
        <v>13.874359307228339</v>
      </c>
      <c r="P585" s="2">
        <f t="shared" si="131"/>
        <v>32.218214125490576</v>
      </c>
      <c r="Q585" s="2">
        <f t="shared" si="132"/>
        <v>49.488302261545307</v>
      </c>
    </row>
    <row r="586" spans="1:17" x14ac:dyDescent="0.25">
      <c r="A586" s="2">
        <v>4309.183</v>
      </c>
      <c r="B586" s="2">
        <v>103.25742340087901</v>
      </c>
      <c r="C586" s="2">
        <v>83.962593078613295</v>
      </c>
      <c r="D586" s="2">
        <f t="shared" si="136"/>
        <v>66.891647338868012</v>
      </c>
      <c r="E586" s="2">
        <f t="shared" si="136"/>
        <v>0.65180969238261355</v>
      </c>
      <c r="F586" s="2">
        <f t="shared" si="122"/>
        <v>873.40594159539876</v>
      </c>
      <c r="G586" s="2">
        <f t="shared" si="123"/>
        <v>6.5482564867597244</v>
      </c>
      <c r="H586" s="2">
        <f t="shared" si="127"/>
        <v>886.78512918479237</v>
      </c>
      <c r="I586" s="2">
        <f t="shared" si="128"/>
        <v>19.254534142989755</v>
      </c>
      <c r="J586" s="2">
        <f t="shared" si="125"/>
        <v>930.99508006544715</v>
      </c>
      <c r="K586" s="2">
        <f t="shared" si="126"/>
        <v>32.191658090263481</v>
      </c>
      <c r="L586" s="2">
        <f t="shared" si="134"/>
        <v>1954.5197568699091</v>
      </c>
      <c r="M586" s="2">
        <f t="shared" si="134"/>
        <v>167.3691760271233</v>
      </c>
      <c r="N586" s="2">
        <f t="shared" si="129"/>
        <v>13.257038277027418</v>
      </c>
      <c r="O586" s="2">
        <f t="shared" si="130"/>
        <v>13.917957130717632</v>
      </c>
      <c r="P586" s="2">
        <f t="shared" si="131"/>
        <v>29.54011633764922</v>
      </c>
      <c r="Q586" s="2">
        <f t="shared" si="132"/>
        <v>49.388124273805545</v>
      </c>
    </row>
    <row r="587" spans="1:17" x14ac:dyDescent="0.25">
      <c r="A587" s="2">
        <v>4310.1840000000002</v>
      </c>
      <c r="B587" s="2">
        <v>103.161331176758</v>
      </c>
      <c r="C587" s="2">
        <v>83.986663818359403</v>
      </c>
      <c r="D587" s="2">
        <f t="shared" si="136"/>
        <v>66.699462890625995</v>
      </c>
      <c r="E587" s="2">
        <f t="shared" si="136"/>
        <v>0.69995117187482947</v>
      </c>
      <c r="F587" s="2">
        <f t="shared" si="122"/>
        <v>874.24829855615246</v>
      </c>
      <c r="G587" s="2">
        <f t="shared" si="123"/>
        <v>11.732398523574352</v>
      </c>
      <c r="H587" s="2">
        <f t="shared" si="127"/>
        <v>885.16131470155074</v>
      </c>
      <c r="I587" s="2">
        <f t="shared" si="128"/>
        <v>19.287554017669429</v>
      </c>
      <c r="J587" s="2">
        <f t="shared" si="125"/>
        <v>930.08703561347284</v>
      </c>
      <c r="K587" s="2">
        <f t="shared" si="126"/>
        <v>34.519159581781196</v>
      </c>
      <c r="L587" s="2">
        <f t="shared" si="134"/>
        <v>2018.3203994559146</v>
      </c>
      <c r="M587" s="2">
        <f t="shared" si="134"/>
        <v>232.00180806068053</v>
      </c>
      <c r="N587" s="2">
        <f t="shared" si="129"/>
        <v>13.270891193727321</v>
      </c>
      <c r="O587" s="2">
        <f t="shared" si="130"/>
        <v>13.944445656760875</v>
      </c>
      <c r="P587" s="2">
        <f t="shared" si="131"/>
        <v>27.555570720751039</v>
      </c>
      <c r="Q587" s="2">
        <f t="shared" si="132"/>
        <v>49.316525164635586</v>
      </c>
    </row>
    <row r="588" spans="1:17" x14ac:dyDescent="0.25">
      <c r="A588" s="2">
        <v>4311.1859999999997</v>
      </c>
      <c r="B588" s="2">
        <v>102.972702026367</v>
      </c>
      <c r="C588" s="2">
        <v>83.922859191894503</v>
      </c>
      <c r="D588" s="2">
        <f t="shared" si="136"/>
        <v>66.322204589844006</v>
      </c>
      <c r="E588" s="2">
        <f t="shared" si="136"/>
        <v>0.57234191894502828</v>
      </c>
      <c r="F588" s="2">
        <f t="shared" si="122"/>
        <v>873.94875712762496</v>
      </c>
      <c r="G588" s="2">
        <f t="shared" si="123"/>
        <v>12.00152381878034</v>
      </c>
      <c r="H588" s="2">
        <f t="shared" si="127"/>
        <v>884.03279942307574</v>
      </c>
      <c r="I588" s="2">
        <f t="shared" si="128"/>
        <v>18.186944065094522</v>
      </c>
      <c r="J588" s="2">
        <f t="shared" si="125"/>
        <v>928.29445382625318</v>
      </c>
      <c r="K588" s="2">
        <f t="shared" si="126"/>
        <v>28.334799625904193</v>
      </c>
      <c r="L588" s="2">
        <f t="shared" si="134"/>
        <v>1959.0940505063161</v>
      </c>
      <c r="M588" s="2">
        <f t="shared" si="134"/>
        <v>102.97897248305576</v>
      </c>
      <c r="N588" s="2">
        <f t="shared" si="129"/>
        <v>13.329363896905935</v>
      </c>
      <c r="O588" s="2">
        <f t="shared" si="130"/>
        <v>13.996736983746224</v>
      </c>
      <c r="P588" s="2">
        <f t="shared" si="131"/>
        <v>31.776362106444495</v>
      </c>
      <c r="Q588" s="2">
        <f t="shared" si="132"/>
        <v>49.50676979616037</v>
      </c>
    </row>
    <row r="589" spans="1:17" x14ac:dyDescent="0.25">
      <c r="A589" s="2">
        <v>4312.1930000000002</v>
      </c>
      <c r="B589" s="2">
        <v>102.90501403808599</v>
      </c>
      <c r="C589" s="2">
        <v>83.967506408691406</v>
      </c>
      <c r="D589" s="2">
        <f t="shared" si="136"/>
        <v>66.186828613281989</v>
      </c>
      <c r="E589" s="2">
        <f t="shared" si="136"/>
        <v>0.66163635253883513</v>
      </c>
      <c r="F589" s="2">
        <f t="shared" si="122"/>
        <v>875.16628442465753</v>
      </c>
      <c r="G589" s="2">
        <f t="shared" si="123"/>
        <v>11.842382470427887</v>
      </c>
      <c r="H589" s="2">
        <f t="shared" si="127"/>
        <v>881.86038568126185</v>
      </c>
      <c r="I589" s="2">
        <f t="shared" si="128"/>
        <v>17.438977694002496</v>
      </c>
      <c r="J589" s="2">
        <f t="shared" si="125"/>
        <v>927.64791869837347</v>
      </c>
      <c r="K589" s="2">
        <f t="shared" si="126"/>
        <v>32.667297522695641</v>
      </c>
      <c r="L589" s="2">
        <f t="shared" si="134"/>
        <v>2096.4981797930873</v>
      </c>
      <c r="M589" s="2">
        <f t="shared" si="134"/>
        <v>231.90172480496881</v>
      </c>
      <c r="N589" s="2">
        <f t="shared" si="129"/>
        <v>13.323804813701184</v>
      </c>
      <c r="O589" s="2">
        <f t="shared" si="130"/>
        <v>14.015597032431593</v>
      </c>
      <c r="P589" s="2">
        <f t="shared" si="131"/>
        <v>26.357345129368333</v>
      </c>
      <c r="Q589" s="2">
        <f t="shared" si="132"/>
        <v>49.373492549713276</v>
      </c>
    </row>
    <row r="590" spans="1:17" x14ac:dyDescent="0.25">
      <c r="A590" s="2">
        <v>4313.2</v>
      </c>
      <c r="B590" s="2">
        <v>102.76252746582</v>
      </c>
      <c r="C590" s="2">
        <v>84.008193969726605</v>
      </c>
      <c r="D590" s="2">
        <f t="shared" si="136"/>
        <v>65.90185546875</v>
      </c>
      <c r="E590" s="2">
        <f t="shared" si="136"/>
        <v>0.74301147460923289</v>
      </c>
      <c r="F590" s="2">
        <f t="shared" si="122"/>
        <v>874.38005763445619</v>
      </c>
      <c r="G590" s="2">
        <f t="shared" si="123"/>
        <v>14.753866860196867</v>
      </c>
      <c r="H590" s="2">
        <f t="shared" si="127"/>
        <v>880.63471254624403</v>
      </c>
      <c r="I590" s="2">
        <f t="shared" si="128"/>
        <v>18.112704034325581</v>
      </c>
      <c r="J590" s="2">
        <f t="shared" si="125"/>
        <v>926.28121970968232</v>
      </c>
      <c r="K590" s="2">
        <f t="shared" si="126"/>
        <v>36.595290619823245</v>
      </c>
      <c r="L590" s="2">
        <f t="shared" si="134"/>
        <v>2083.6036162218229</v>
      </c>
      <c r="M590" s="2">
        <f t="shared" si="134"/>
        <v>341.6060068904182</v>
      </c>
      <c r="N590" s="2">
        <f t="shared" si="129"/>
        <v>13.362821217739949</v>
      </c>
      <c r="O590" s="2">
        <f t="shared" si="130"/>
        <v>14.055464950435509</v>
      </c>
      <c r="P590" s="2">
        <f t="shared" si="131"/>
        <v>24.37742168632251</v>
      </c>
      <c r="Q590" s="2">
        <f t="shared" si="132"/>
        <v>49.252658768250605</v>
      </c>
    </row>
    <row r="591" spans="1:17" x14ac:dyDescent="0.25">
      <c r="A591" s="2">
        <v>4314.21</v>
      </c>
      <c r="B591" s="2">
        <v>102.606605529785</v>
      </c>
      <c r="C591" s="2">
        <v>83.980010986328097</v>
      </c>
      <c r="D591" s="2">
        <f t="shared" si="136"/>
        <v>65.59001159668</v>
      </c>
      <c r="E591" s="2">
        <f t="shared" si="136"/>
        <v>0.68664550781221578</v>
      </c>
      <c r="F591" s="2">
        <f t="shared" si="122"/>
        <v>875.44672936481345</v>
      </c>
      <c r="G591" s="2">
        <f t="shared" si="123"/>
        <v>15.676981105648258</v>
      </c>
      <c r="H591" s="2">
        <f t="shared" si="127"/>
        <v>879.72259983645313</v>
      </c>
      <c r="I591" s="2">
        <f t="shared" si="128"/>
        <v>18.452824388397659</v>
      </c>
      <c r="J591" s="2">
        <f t="shared" si="125"/>
        <v>924.7767143874737</v>
      </c>
      <c r="K591" s="2">
        <f t="shared" si="126"/>
        <v>33.876544260945252</v>
      </c>
      <c r="L591" s="2">
        <f t="shared" si="134"/>
        <v>2029.873237976484</v>
      </c>
      <c r="M591" s="2">
        <f t="shared" si="134"/>
        <v>237.89113470681954</v>
      </c>
      <c r="N591" s="2">
        <f t="shared" si="129"/>
        <v>13.412447694718542</v>
      </c>
      <c r="O591" s="2">
        <f t="shared" si="130"/>
        <v>14.099352811126558</v>
      </c>
      <c r="P591" s="2">
        <f t="shared" si="131"/>
        <v>26.873873313745101</v>
      </c>
      <c r="Q591" s="2">
        <f t="shared" si="132"/>
        <v>49.33629343747171</v>
      </c>
    </row>
    <row r="592" spans="1:17" x14ac:dyDescent="0.25">
      <c r="A592" s="2">
        <v>4315.2110000000002</v>
      </c>
      <c r="B592" s="2">
        <v>102.501136779785</v>
      </c>
      <c r="C592" s="2">
        <v>83.992996215820298</v>
      </c>
      <c r="D592" s="2">
        <f t="shared" si="136"/>
        <v>65.37907409668</v>
      </c>
      <c r="E592" s="2">
        <f t="shared" si="136"/>
        <v>0.7126159667966192</v>
      </c>
      <c r="F592" s="2">
        <f t="shared" si="122"/>
        <v>878.44641797127781</v>
      </c>
      <c r="G592" s="2">
        <f t="shared" si="123"/>
        <v>13.663099914694358</v>
      </c>
      <c r="H592" s="2">
        <f t="shared" si="127"/>
        <v>878.21574574663293</v>
      </c>
      <c r="I592" s="2">
        <f t="shared" si="128"/>
        <v>19.911625693901875</v>
      </c>
      <c r="J592" s="2">
        <f t="shared" si="125"/>
        <v>923.75369817489434</v>
      </c>
      <c r="K592" s="2">
        <f t="shared" si="126"/>
        <v>35.130345066198061</v>
      </c>
      <c r="L592" s="2">
        <f t="shared" si="134"/>
        <v>2073.705111358599</v>
      </c>
      <c r="M592" s="2">
        <f t="shared" si="134"/>
        <v>231.6094193327032</v>
      </c>
      <c r="N592" s="2">
        <f t="shared" si="129"/>
        <v>13.432673342053791</v>
      </c>
      <c r="O592" s="2">
        <f t="shared" si="130"/>
        <v>14.12919517350282</v>
      </c>
      <c r="P592" s="2">
        <f t="shared" si="131"/>
        <v>27.941593539377795</v>
      </c>
      <c r="Q592" s="2">
        <f t="shared" si="132"/>
        <v>49.297723743291137</v>
      </c>
    </row>
    <row r="593" spans="1:17" x14ac:dyDescent="0.25">
      <c r="A593" s="2">
        <v>4316.2139999999999</v>
      </c>
      <c r="B593" s="2">
        <v>102.420516967773</v>
      </c>
      <c r="C593" s="2">
        <v>83.997589111328097</v>
      </c>
      <c r="D593" s="2">
        <f t="shared" si="136"/>
        <v>65.217834472655994</v>
      </c>
      <c r="E593" s="2">
        <f t="shared" si="136"/>
        <v>0.72180175781221578</v>
      </c>
      <c r="F593" s="2">
        <f t="shared" ref="F593:F656" si="137">(-SLOPE(B579:B608,A579:A608)*3600-$AA$2)*2</f>
        <v>884.23433094749396</v>
      </c>
      <c r="G593" s="2">
        <f t="shared" ref="G593:G656" si="138">(-SLOPE(C579:C608,A579:A608)*3600-$AB$2)*2</f>
        <v>12.29474285493575</v>
      </c>
      <c r="H593" s="2">
        <f t="shared" si="127"/>
        <v>876.03998662625804</v>
      </c>
      <c r="I593" s="2">
        <f t="shared" si="128"/>
        <v>18.782463039292459</v>
      </c>
      <c r="J593" s="2">
        <f t="shared" si="125"/>
        <v>922.96878438441979</v>
      </c>
      <c r="K593" s="2">
        <f t="shared" si="126"/>
        <v>35.573347137141454</v>
      </c>
      <c r="L593" s="2">
        <f t="shared" si="134"/>
        <v>2202.3120590264471</v>
      </c>
      <c r="M593" s="2">
        <f t="shared" si="134"/>
        <v>281.93378878739827</v>
      </c>
      <c r="N593" s="2">
        <f t="shared" si="129"/>
        <v>13.432521850960216</v>
      </c>
      <c r="O593" s="2">
        <f t="shared" si="130"/>
        <v>14.152091860262466</v>
      </c>
      <c r="P593" s="2">
        <f t="shared" si="131"/>
        <v>26.021636600362662</v>
      </c>
      <c r="Q593" s="2">
        <f t="shared" si="132"/>
        <v>49.284096016840444</v>
      </c>
    </row>
    <row r="594" spans="1:17" x14ac:dyDescent="0.25">
      <c r="A594" s="2">
        <v>4317.2179999999998</v>
      </c>
      <c r="B594" s="2">
        <v>102.29400634765599</v>
      </c>
      <c r="C594" s="2">
        <v>83.936790466308594</v>
      </c>
      <c r="D594" s="2">
        <f t="shared" si="136"/>
        <v>64.964813232421989</v>
      </c>
      <c r="E594" s="2">
        <f t="shared" si="136"/>
        <v>0.60020446777321013</v>
      </c>
      <c r="F594" s="2">
        <f t="shared" si="137"/>
        <v>891.02928930352709</v>
      </c>
      <c r="G594" s="2">
        <f t="shared" si="138"/>
        <v>13.739248131269184</v>
      </c>
      <c r="H594" s="2">
        <f t="shared" si="127"/>
        <v>875.02658978015768</v>
      </c>
      <c r="I594" s="2">
        <f t="shared" si="128"/>
        <v>18.586571378818363</v>
      </c>
      <c r="J594" s="2">
        <f t="shared" si="125"/>
        <v>921.7319368154416</v>
      </c>
      <c r="K594" s="2">
        <f t="shared" si="126"/>
        <v>29.689177693463801</v>
      </c>
      <c r="L594" s="2">
        <f t="shared" si="134"/>
        <v>2181.3894416863045</v>
      </c>
      <c r="M594" s="2">
        <f t="shared" si="134"/>
        <v>123.26786697800476</v>
      </c>
      <c r="N594" s="2">
        <f t="shared" si="129"/>
        <v>13.469238903983459</v>
      </c>
      <c r="O594" s="2">
        <f t="shared" si="130"/>
        <v>14.188171888031118</v>
      </c>
      <c r="P594" s="2">
        <f t="shared" si="131"/>
        <v>30.967066019644125</v>
      </c>
      <c r="Q594" s="2">
        <f t="shared" si="132"/>
        <v>49.465106122272296</v>
      </c>
    </row>
    <row r="595" spans="1:17" x14ac:dyDescent="0.25">
      <c r="A595" s="2">
        <v>4318.2240000000002</v>
      </c>
      <c r="B595" s="2">
        <v>102.163948059082</v>
      </c>
      <c r="C595" s="2">
        <v>83.963073730468807</v>
      </c>
      <c r="D595" s="2">
        <f t="shared" ref="D595:E610" si="139">D594-2*(B594-B595)</f>
        <v>64.704696655274006</v>
      </c>
      <c r="E595" s="2">
        <f t="shared" si="139"/>
        <v>0.65277099609363631</v>
      </c>
      <c r="F595" s="2">
        <f t="shared" si="137"/>
        <v>888.47953296786682</v>
      </c>
      <c r="G595" s="2">
        <f t="shared" si="138"/>
        <v>14.931862615269532</v>
      </c>
      <c r="H595" s="2">
        <f t="shared" si="127"/>
        <v>873.90078194974944</v>
      </c>
      <c r="I595" s="2">
        <f t="shared" si="128"/>
        <v>18.838573170163329</v>
      </c>
      <c r="J595" s="2">
        <f t="shared" si="125"/>
        <v>920.45381341234554</v>
      </c>
      <c r="K595" s="2">
        <f t="shared" si="126"/>
        <v>32.238200474500836</v>
      </c>
      <c r="L595" s="2">
        <f t="shared" si="134"/>
        <v>2167.1847383574618</v>
      </c>
      <c r="M595" s="2">
        <f t="shared" si="134"/>
        <v>179.55001189514724</v>
      </c>
      <c r="N595" s="2">
        <f t="shared" si="129"/>
        <v>13.505986846760354</v>
      </c>
      <c r="O595" s="2">
        <f t="shared" si="130"/>
        <v>14.225455971399263</v>
      </c>
      <c r="P595" s="2">
        <f t="shared" si="131"/>
        <v>28.859390633006988</v>
      </c>
      <c r="Q595" s="2">
        <f t="shared" si="132"/>
        <v>49.386692526817548</v>
      </c>
    </row>
    <row r="596" spans="1:17" x14ac:dyDescent="0.25">
      <c r="A596" s="2">
        <v>4319.2299999999996</v>
      </c>
      <c r="B596" s="2">
        <v>102.01537322998</v>
      </c>
      <c r="C596" s="2">
        <v>83.989830017089801</v>
      </c>
      <c r="D596" s="2">
        <f t="shared" si="139"/>
        <v>64.40754699707</v>
      </c>
      <c r="E596" s="2">
        <f t="shared" si="139"/>
        <v>0.70628356933562486</v>
      </c>
      <c r="F596" s="2">
        <f t="shared" si="137"/>
        <v>886.69641324057272</v>
      </c>
      <c r="G596" s="2">
        <f t="shared" si="138"/>
        <v>17.811409594631677</v>
      </c>
      <c r="H596" s="2">
        <f t="shared" si="127"/>
        <v>872.91995172735528</v>
      </c>
      <c r="I596" s="2">
        <f t="shared" si="128"/>
        <v>18.207189710786373</v>
      </c>
      <c r="J596" s="2">
        <f t="shared" si="125"/>
        <v>918.98547743650659</v>
      </c>
      <c r="K596" s="2">
        <f t="shared" si="126"/>
        <v>34.824810587146288</v>
      </c>
      <c r="L596" s="2">
        <f t="shared" si="134"/>
        <v>2122.0326588604794</v>
      </c>
      <c r="M596" s="2">
        <f t="shared" si="134"/>
        <v>276.14532359043289</v>
      </c>
      <c r="N596" s="2">
        <f t="shared" si="129"/>
        <v>13.55306935951257</v>
      </c>
      <c r="O596" s="2">
        <f t="shared" si="130"/>
        <v>14.268288737627481</v>
      </c>
      <c r="P596" s="2">
        <f t="shared" si="131"/>
        <v>25.778866309906107</v>
      </c>
      <c r="Q596" s="2">
        <f t="shared" si="132"/>
        <v>49.307122661659413</v>
      </c>
    </row>
    <row r="597" spans="1:17" x14ac:dyDescent="0.25">
      <c r="A597" s="2">
        <v>4320.2439999999997</v>
      </c>
      <c r="B597" s="2">
        <v>101.89064025878901</v>
      </c>
      <c r="C597" s="2">
        <v>83.973045349121094</v>
      </c>
      <c r="D597" s="2">
        <f t="shared" si="139"/>
        <v>64.158081054688012</v>
      </c>
      <c r="E597" s="2">
        <f t="shared" si="139"/>
        <v>0.67271423339821013</v>
      </c>
      <c r="F597" s="2">
        <f t="shared" si="137"/>
        <v>888.06285799891077</v>
      </c>
      <c r="G597" s="2">
        <f t="shared" si="138"/>
        <v>15.563064088070506</v>
      </c>
      <c r="H597" s="2">
        <f t="shared" si="127"/>
        <v>871.46773698673474</v>
      </c>
      <c r="I597" s="2">
        <f t="shared" si="128"/>
        <v>17.604692557433182</v>
      </c>
      <c r="J597" s="2">
        <f t="shared" si="125"/>
        <v>917.7459208170452</v>
      </c>
      <c r="K597" s="2">
        <f t="shared" si="126"/>
        <v>33.203161915417901</v>
      </c>
      <c r="L597" s="2">
        <f t="shared" si="134"/>
        <v>2141.6702986320092</v>
      </c>
      <c r="M597" s="2">
        <f t="shared" si="134"/>
        <v>243.31224631198822</v>
      </c>
      <c r="N597" s="2">
        <f t="shared" si="129"/>
        <v>13.583132828488125</v>
      </c>
      <c r="O597" s="2">
        <f t="shared" si="130"/>
        <v>14.30444779099243</v>
      </c>
      <c r="P597" s="2">
        <f t="shared" si="131"/>
        <v>26.169644826010639</v>
      </c>
      <c r="Q597" s="2">
        <f t="shared" si="132"/>
        <v>49.357008172240413</v>
      </c>
    </row>
    <row r="598" spans="1:17" x14ac:dyDescent="0.25">
      <c r="A598" s="2">
        <v>4321.2550000000001</v>
      </c>
      <c r="B598" s="2">
        <v>101.814323425293</v>
      </c>
      <c r="C598" s="2">
        <v>83.954200744628906</v>
      </c>
      <c r="D598" s="2">
        <f t="shared" si="139"/>
        <v>64.005447387695995</v>
      </c>
      <c r="E598" s="2">
        <f t="shared" si="139"/>
        <v>0.63502502441383513</v>
      </c>
      <c r="F598" s="2">
        <f t="shared" si="137"/>
        <v>886.65295675397226</v>
      </c>
      <c r="G598" s="2">
        <f t="shared" si="138"/>
        <v>16.842231643717163</v>
      </c>
      <c r="H598" s="2">
        <f t="shared" si="127"/>
        <v>872.41763562066114</v>
      </c>
      <c r="I598" s="2">
        <f t="shared" si="128"/>
        <v>17.245505242272799</v>
      </c>
      <c r="J598" s="2">
        <f t="shared" si="125"/>
        <v>916.98440563330462</v>
      </c>
      <c r="K598" s="2">
        <f t="shared" si="126"/>
        <v>31.378578159069299</v>
      </c>
      <c r="L598" s="2">
        <f t="shared" si="134"/>
        <v>1986.1969893598575</v>
      </c>
      <c r="M598" s="2">
        <f t="shared" si="134"/>
        <v>199.74375007148674</v>
      </c>
      <c r="N598" s="2">
        <f t="shared" si="129"/>
        <v>13.63036540212309</v>
      </c>
      <c r="O598" s="2">
        <f t="shared" si="130"/>
        <v>14.326661917991373</v>
      </c>
      <c r="P598" s="2">
        <f t="shared" si="131"/>
        <v>27.157205746641871</v>
      </c>
      <c r="Q598" s="2">
        <f t="shared" si="132"/>
        <v>49.413136416212168</v>
      </c>
    </row>
    <row r="599" spans="1:17" x14ac:dyDescent="0.25">
      <c r="A599" s="2">
        <v>4322.2640000000001</v>
      </c>
      <c r="B599" s="2">
        <v>101.608207702637</v>
      </c>
      <c r="C599" s="2">
        <v>83.964973449707003</v>
      </c>
      <c r="D599" s="2">
        <f t="shared" si="139"/>
        <v>63.593215942384006</v>
      </c>
      <c r="E599" s="2">
        <f t="shared" si="139"/>
        <v>0.65657043457002828</v>
      </c>
      <c r="F599" s="2">
        <f t="shared" si="137"/>
        <v>883.80631128051459</v>
      </c>
      <c r="G599" s="2">
        <f t="shared" si="138"/>
        <v>18.377797044217822</v>
      </c>
      <c r="H599" s="2">
        <f t="shared" si="127"/>
        <v>873.19608072654194</v>
      </c>
      <c r="I599" s="2">
        <f t="shared" si="128"/>
        <v>15.873080985299799</v>
      </c>
      <c r="J599" s="2">
        <f t="shared" si="125"/>
        <v>914.91584331514196</v>
      </c>
      <c r="K599" s="2">
        <f t="shared" si="126"/>
        <v>32.422127300633768</v>
      </c>
      <c r="L599" s="2">
        <f t="shared" si="134"/>
        <v>1740.5385904491498</v>
      </c>
      <c r="M599" s="2">
        <f t="shared" si="134"/>
        <v>273.87093394706875</v>
      </c>
      <c r="N599" s="2">
        <f t="shared" si="129"/>
        <v>13.730962773099336</v>
      </c>
      <c r="O599" s="2">
        <f t="shared" si="130"/>
        <v>14.387003861293373</v>
      </c>
      <c r="P599" s="2">
        <f t="shared" si="131"/>
        <v>24.175747413443442</v>
      </c>
      <c r="Q599" s="2">
        <f t="shared" si="132"/>
        <v>49.381034529625474</v>
      </c>
    </row>
    <row r="600" spans="1:17" x14ac:dyDescent="0.25">
      <c r="A600" s="2">
        <v>4323.2709999999997</v>
      </c>
      <c r="B600" s="2">
        <v>101.451782226563</v>
      </c>
      <c r="C600" s="2">
        <v>83.906707763671903</v>
      </c>
      <c r="D600" s="2">
        <f t="shared" si="139"/>
        <v>63.280364990235995</v>
      </c>
      <c r="E600" s="2">
        <f t="shared" si="139"/>
        <v>0.54003906249982947</v>
      </c>
      <c r="F600" s="2">
        <f t="shared" si="137"/>
        <v>882.17856382470939</v>
      </c>
      <c r="G600" s="2">
        <f t="shared" si="138"/>
        <v>24.535376105775775</v>
      </c>
      <c r="H600" s="2">
        <f t="shared" si="127"/>
        <v>872.67529661952733</v>
      </c>
      <c r="I600" s="2">
        <f t="shared" si="128"/>
        <v>14.731078968100059</v>
      </c>
      <c r="J600" s="2">
        <f t="shared" si="125"/>
        <v>913.33430122801587</v>
      </c>
      <c r="K600" s="2">
        <f t="shared" si="126"/>
        <v>26.761722758824131</v>
      </c>
      <c r="L600" s="2">
        <f t="shared" si="134"/>
        <v>1653.1546557530926</v>
      </c>
      <c r="M600" s="2">
        <f t="shared" si="134"/>
        <v>144.73639001928768</v>
      </c>
      <c r="N600" s="2">
        <f t="shared" si="129"/>
        <v>13.790617306872029</v>
      </c>
      <c r="O600" s="2">
        <f t="shared" si="130"/>
        <v>14.433138958173537</v>
      </c>
      <c r="P600" s="2">
        <f t="shared" si="131"/>
        <v>27.277802646183044</v>
      </c>
      <c r="Q600" s="2">
        <f t="shared" si="132"/>
        <v>49.555161130279501</v>
      </c>
    </row>
    <row r="601" spans="1:17" x14ac:dyDescent="0.25">
      <c r="A601" s="2">
        <v>4324.2700000000004</v>
      </c>
      <c r="B601" s="2">
        <v>101.37191772460901</v>
      </c>
      <c r="C601" s="2">
        <v>83.907501220703097</v>
      </c>
      <c r="D601" s="2">
        <f t="shared" si="139"/>
        <v>63.120635986328011</v>
      </c>
      <c r="E601" s="2">
        <f t="shared" si="139"/>
        <v>0.54162597656221578</v>
      </c>
      <c r="F601" s="2">
        <f t="shared" si="137"/>
        <v>881.50930636089515</v>
      </c>
      <c r="G601" s="2">
        <f t="shared" si="138"/>
        <v>28.040230238169194</v>
      </c>
      <c r="H601" s="2">
        <f t="shared" si="127"/>
        <v>871.12837184451973</v>
      </c>
      <c r="I601" s="2">
        <f t="shared" si="128"/>
        <v>14.385771688110738</v>
      </c>
      <c r="J601" s="2">
        <f t="shared" si="125"/>
        <v>912.52291224330793</v>
      </c>
      <c r="K601" s="2">
        <f t="shared" si="126"/>
        <v>26.839073748356451</v>
      </c>
      <c r="L601" s="2">
        <f t="shared" si="134"/>
        <v>1713.5079748269079</v>
      </c>
      <c r="M601" s="2">
        <f t="shared" si="134"/>
        <v>155.08473220372014</v>
      </c>
      <c r="N601" s="2">
        <f t="shared" si="129"/>
        <v>13.801007518891396</v>
      </c>
      <c r="O601" s="2">
        <f t="shared" si="130"/>
        <v>14.456807951696831</v>
      </c>
      <c r="P601" s="2">
        <f t="shared" si="131"/>
        <v>26.560342949980846</v>
      </c>
      <c r="Q601" s="2">
        <f t="shared" si="132"/>
        <v>49.552781642247332</v>
      </c>
    </row>
    <row r="602" spans="1:17" x14ac:dyDescent="0.25">
      <c r="A602" s="2">
        <v>4325.2700000000004</v>
      </c>
      <c r="B602" s="2">
        <v>101.258590698242</v>
      </c>
      <c r="C602" s="2">
        <v>83.900527954101605</v>
      </c>
      <c r="D602" s="2">
        <f t="shared" si="139"/>
        <v>62.893981933594006</v>
      </c>
      <c r="E602" s="2">
        <f t="shared" si="139"/>
        <v>0.52767944335923289</v>
      </c>
      <c r="F602" s="2">
        <f t="shared" si="137"/>
        <v>880.33652232243776</v>
      </c>
      <c r="G602" s="2">
        <f t="shared" si="138"/>
        <v>30.170197195620773</v>
      </c>
      <c r="H602" s="2">
        <f t="shared" si="127"/>
        <v>870.09578384284328</v>
      </c>
      <c r="I602" s="2">
        <f t="shared" si="128"/>
        <v>14.627716423678725</v>
      </c>
      <c r="J602" s="2">
        <f t="shared" si="125"/>
        <v>911.36698042510091</v>
      </c>
      <c r="K602" s="2">
        <f t="shared" si="126"/>
        <v>26.159023215546782</v>
      </c>
      <c r="L602" s="2">
        <f t="shared" si="134"/>
        <v>1703.3116673313539</v>
      </c>
      <c r="M602" s="2">
        <f t="shared" si="134"/>
        <v>132.97103632818235</v>
      </c>
      <c r="N602" s="2">
        <f t="shared" si="129"/>
        <v>13.834324955947698</v>
      </c>
      <c r="O602" s="2">
        <f t="shared" si="130"/>
        <v>14.490527589545193</v>
      </c>
      <c r="P602" s="2">
        <f t="shared" si="131"/>
        <v>27.720838110649098</v>
      </c>
      <c r="Q602" s="2">
        <f t="shared" si="132"/>
        <v>49.573701505249424</v>
      </c>
    </row>
    <row r="603" spans="1:17" x14ac:dyDescent="0.25">
      <c r="A603" s="2">
        <v>4326.2759999999998</v>
      </c>
      <c r="B603" s="2">
        <v>101.153121948242</v>
      </c>
      <c r="C603" s="2">
        <v>83.924598693847699</v>
      </c>
      <c r="D603" s="2">
        <f t="shared" si="139"/>
        <v>62.683044433594006</v>
      </c>
      <c r="E603" s="2">
        <f t="shared" si="139"/>
        <v>0.57582092285142039</v>
      </c>
      <c r="F603" s="2">
        <f t="shared" si="137"/>
        <v>880.49236683289814</v>
      </c>
      <c r="G603" s="2">
        <f t="shared" si="138"/>
        <v>31.918642444374697</v>
      </c>
      <c r="H603" s="2">
        <f t="shared" si="127"/>
        <v>869.18858999905467</v>
      </c>
      <c r="I603" s="2">
        <f t="shared" si="128"/>
        <v>13.086091691552197</v>
      </c>
      <c r="J603" s="2">
        <f t="shared" si="125"/>
        <v>910.28634783740779</v>
      </c>
      <c r="K603" s="2">
        <f t="shared" si="126"/>
        <v>28.50403609629539</v>
      </c>
      <c r="L603" s="2">
        <f t="shared" si="134"/>
        <v>1689.0256993399153</v>
      </c>
      <c r="M603" s="2">
        <f t="shared" si="134"/>
        <v>237.71300966775195</v>
      </c>
      <c r="N603" s="2">
        <f t="shared" si="129"/>
        <v>13.866406742893084</v>
      </c>
      <c r="O603" s="2">
        <f t="shared" si="130"/>
        <v>14.522050676746549</v>
      </c>
      <c r="P603" s="2">
        <f t="shared" si="131"/>
        <v>22.725974642864468</v>
      </c>
      <c r="Q603" s="2">
        <f t="shared" si="132"/>
        <v>49.501563706899745</v>
      </c>
    </row>
    <row r="604" spans="1:17" x14ac:dyDescent="0.25">
      <c r="A604" s="2">
        <v>4327.2790000000005</v>
      </c>
      <c r="B604" s="2">
        <v>101.04232788085901</v>
      </c>
      <c r="C604" s="2">
        <v>83.948028564453097</v>
      </c>
      <c r="D604" s="2">
        <f t="shared" si="139"/>
        <v>62.461456298828011</v>
      </c>
      <c r="E604" s="2">
        <f t="shared" si="139"/>
        <v>0.62268066406221578</v>
      </c>
      <c r="F604" s="2">
        <f t="shared" si="137"/>
        <v>875.6954497216318</v>
      </c>
      <c r="G604" s="2">
        <f t="shared" si="138"/>
        <v>33.067844875043853</v>
      </c>
      <c r="H604" s="2">
        <f t="shared" si="127"/>
        <v>868.52591778530609</v>
      </c>
      <c r="I604" s="2">
        <f t="shared" si="128"/>
        <v>12.869880253360078</v>
      </c>
      <c r="J604" s="2">
        <f t="shared" si="125"/>
        <v>909.14607669760551</v>
      </c>
      <c r="K604" s="2">
        <f t="shared" si="126"/>
        <v>30.780069061885538</v>
      </c>
      <c r="L604" s="2">
        <f t="shared" si="134"/>
        <v>1649.9973100604577</v>
      </c>
      <c r="M604" s="2">
        <f t="shared" si="134"/>
        <v>320.77486315703067</v>
      </c>
      <c r="N604" s="2">
        <f t="shared" si="129"/>
        <v>13.904989880961239</v>
      </c>
      <c r="O604" s="2">
        <f t="shared" si="130"/>
        <v>14.555313477612019</v>
      </c>
      <c r="P604" s="2">
        <f t="shared" si="131"/>
        <v>20.668507946593586</v>
      </c>
      <c r="Q604" s="2">
        <f t="shared" si="132"/>
        <v>49.431547883764246</v>
      </c>
    </row>
    <row r="605" spans="1:17" x14ac:dyDescent="0.25">
      <c r="A605" s="2">
        <v>4328.2879999999996</v>
      </c>
      <c r="B605" s="2">
        <v>100.96272277832</v>
      </c>
      <c r="C605" s="2">
        <v>83.927291870117202</v>
      </c>
      <c r="D605" s="2">
        <f t="shared" si="139"/>
        <v>62.30224609375</v>
      </c>
      <c r="E605" s="2">
        <f t="shared" si="139"/>
        <v>0.58120727539042605</v>
      </c>
      <c r="F605" s="2">
        <f t="shared" si="137"/>
        <v>874.46675413027594</v>
      </c>
      <c r="G605" s="2">
        <f t="shared" si="138"/>
        <v>33.97774548404719</v>
      </c>
      <c r="H605" s="2">
        <f t="shared" si="127"/>
        <v>868.19428937371947</v>
      </c>
      <c r="I605" s="2">
        <f t="shared" si="128"/>
        <v>13.327691933261514</v>
      </c>
      <c r="J605" s="2">
        <f t="shared" si="125"/>
        <v>908.32356617532889</v>
      </c>
      <c r="K605" s="2">
        <f t="shared" si="126"/>
        <v>28.765985516987154</v>
      </c>
      <c r="L605" s="2">
        <f t="shared" si="134"/>
        <v>1610.3588566201881</v>
      </c>
      <c r="M605" s="2">
        <f t="shared" si="134"/>
        <v>238.34090877730426</v>
      </c>
      <c r="N605" s="2">
        <f t="shared" si="129"/>
        <v>13.935200475233179</v>
      </c>
      <c r="O605" s="2">
        <f t="shared" si="130"/>
        <v>14.57930689703416</v>
      </c>
      <c r="P605" s="2">
        <f t="shared" si="131"/>
        <v>22.931048005737086</v>
      </c>
      <c r="Q605" s="2">
        <f t="shared" si="132"/>
        <v>49.493505561615002</v>
      </c>
    </row>
    <row r="606" spans="1:17" x14ac:dyDescent="0.25">
      <c r="A606" s="2">
        <v>4329.2950000000001</v>
      </c>
      <c r="B606" s="2">
        <v>100.794631958008</v>
      </c>
      <c r="C606" s="2">
        <v>83.892616271972699</v>
      </c>
      <c r="D606" s="2">
        <f t="shared" si="139"/>
        <v>61.966064453125995</v>
      </c>
      <c r="E606" s="2">
        <f t="shared" si="139"/>
        <v>0.51185607910142039</v>
      </c>
      <c r="F606" s="2">
        <f t="shared" si="137"/>
        <v>873.19982072884636</v>
      </c>
      <c r="G606" s="2">
        <f t="shared" si="138"/>
        <v>35.314558378970801</v>
      </c>
      <c r="H606" s="2">
        <f t="shared" si="127"/>
        <v>867.37557479102236</v>
      </c>
      <c r="I606" s="2">
        <f t="shared" si="128"/>
        <v>13.424140635635771</v>
      </c>
      <c r="J606" s="2">
        <f t="shared" si="125"/>
        <v>906.5778478201928</v>
      </c>
      <c r="K606" s="2">
        <f t="shared" si="126"/>
        <v>25.386760396909708</v>
      </c>
      <c r="L606" s="2">
        <f t="shared" si="134"/>
        <v>1536.8182106536242</v>
      </c>
      <c r="M606" s="2">
        <f t="shared" si="134"/>
        <v>143.1042715528217</v>
      </c>
      <c r="N606" s="2">
        <f t="shared" si="129"/>
        <v>13.997590172071449</v>
      </c>
      <c r="O606" s="2">
        <f t="shared" si="130"/>
        <v>14.63023117283768</v>
      </c>
      <c r="P606" s="2">
        <f t="shared" si="131"/>
        <v>26.22639680123029</v>
      </c>
      <c r="Q606" s="2">
        <f t="shared" si="132"/>
        <v>49.597458022725789</v>
      </c>
    </row>
    <row r="607" spans="1:17" x14ac:dyDescent="0.25">
      <c r="A607" s="2">
        <v>4330.3019999999997</v>
      </c>
      <c r="B607" s="2">
        <v>100.63388824462901</v>
      </c>
      <c r="C607" s="2">
        <v>83.921112060546903</v>
      </c>
      <c r="D607" s="2">
        <f t="shared" si="139"/>
        <v>61.644577026368012</v>
      </c>
      <c r="E607" s="2">
        <f t="shared" si="139"/>
        <v>0.56884765624982947</v>
      </c>
      <c r="F607" s="2">
        <f t="shared" si="137"/>
        <v>870.90425139406432</v>
      </c>
      <c r="G607" s="2">
        <f t="shared" si="138"/>
        <v>36.270282109781462</v>
      </c>
      <c r="H607" s="2">
        <f t="shared" si="127"/>
        <v>866.09096426480744</v>
      </c>
      <c r="I607" s="2">
        <f t="shared" si="128"/>
        <v>12.301563046864411</v>
      </c>
      <c r="J607" s="2">
        <f t="shared" ref="J607:J670" si="140">$V$7*D607/($V$6+D607)</f>
        <v>904.89698772846805</v>
      </c>
      <c r="K607" s="2">
        <f t="shared" ref="K607:K670" si="141">$V$12*E607/($V$11+E607)</f>
        <v>28.164785054717935</v>
      </c>
      <c r="L607" s="2">
        <f t="shared" si="134"/>
        <v>1505.9074570621776</v>
      </c>
      <c r="M607" s="2">
        <f t="shared" si="134"/>
        <v>251.6418124704484</v>
      </c>
      <c r="N607" s="2">
        <f t="shared" si="129"/>
        <v>14.049751106157212</v>
      </c>
      <c r="O607" s="2">
        <f t="shared" si="130"/>
        <v>14.679263471000946</v>
      </c>
      <c r="P607" s="2">
        <f t="shared" si="131"/>
        <v>21.625408686683148</v>
      </c>
      <c r="Q607" s="2">
        <f t="shared" si="132"/>
        <v>49.511999821527574</v>
      </c>
    </row>
    <row r="608" spans="1:17" x14ac:dyDescent="0.25">
      <c r="A608" s="2">
        <v>4331.308</v>
      </c>
      <c r="B608" s="2">
        <v>100.425994873047</v>
      </c>
      <c r="C608" s="2">
        <v>83.882797241210895</v>
      </c>
      <c r="D608" s="2">
        <f t="shared" si="139"/>
        <v>61.228790283204006</v>
      </c>
      <c r="E608" s="2">
        <f t="shared" si="139"/>
        <v>0.49221801757781236</v>
      </c>
      <c r="F608" s="2">
        <f t="shared" si="137"/>
        <v>863.87317736707189</v>
      </c>
      <c r="G608" s="2">
        <f t="shared" si="138"/>
        <v>30.883825173942498</v>
      </c>
      <c r="H608" s="2">
        <f t="shared" ref="H608:H671" si="142">(-SLOPE(B579:B638,A579:A638)*3600-$AA$2)*2</f>
        <v>866.145295890645</v>
      </c>
      <c r="I608" s="2">
        <f t="shared" ref="I608:I671" si="143">(-SLOPE(C579:C638,A579:A638)*3600-$AB$2)*2</f>
        <v>10.622637170333332</v>
      </c>
      <c r="J608" s="2">
        <f t="shared" si="140"/>
        <v>902.70631337429461</v>
      </c>
      <c r="K608" s="2">
        <f t="shared" si="141"/>
        <v>24.427290487781338</v>
      </c>
      <c r="L608" s="2">
        <f t="shared" si="134"/>
        <v>1336.7079994397322</v>
      </c>
      <c r="M608" s="2">
        <f t="shared" si="134"/>
        <v>190.56845321492824</v>
      </c>
      <c r="N608" s="2">
        <f t="shared" ref="N608:N671" si="144">H608/D608</f>
        <v>14.146046196314316</v>
      </c>
      <c r="O608" s="2">
        <f t="shared" ref="O608:O671" si="145">J608/D608</f>
        <v>14.743167539305782</v>
      </c>
      <c r="P608" s="2">
        <f t="shared" ref="P608:P671" si="146">I608/E608</f>
        <v>21.581162799783229</v>
      </c>
      <c r="Q608" s="2">
        <f t="shared" ref="Q608:Q671" si="147">K608/E608</f>
        <v>49.626973445602786</v>
      </c>
    </row>
    <row r="609" spans="1:17" x14ac:dyDescent="0.25">
      <c r="A609" s="2">
        <v>4332.3180000000002</v>
      </c>
      <c r="B609" s="2">
        <v>100.319007873535</v>
      </c>
      <c r="C609" s="2">
        <v>83.881057739257798</v>
      </c>
      <c r="D609" s="2">
        <f t="shared" si="139"/>
        <v>61.01481628418</v>
      </c>
      <c r="E609" s="2">
        <f t="shared" si="139"/>
        <v>0.4887390136716192</v>
      </c>
      <c r="F609" s="2">
        <f t="shared" si="137"/>
        <v>859.39829505900855</v>
      </c>
      <c r="G609" s="2">
        <f t="shared" si="138"/>
        <v>30.18148182557556</v>
      </c>
      <c r="H609" s="2">
        <f t="shared" si="142"/>
        <v>866.76065695580871</v>
      </c>
      <c r="I609" s="2">
        <f t="shared" si="143"/>
        <v>9.3517083443759699</v>
      </c>
      <c r="J609" s="2">
        <f t="shared" si="140"/>
        <v>901.57148866119371</v>
      </c>
      <c r="K609" s="2">
        <f t="shared" si="141"/>
        <v>24.257195381570618</v>
      </c>
      <c r="L609" s="2">
        <f t="shared" si="134"/>
        <v>1211.7940040206374</v>
      </c>
      <c r="M609" s="2">
        <f t="shared" si="134"/>
        <v>222.17354381597769</v>
      </c>
      <c r="N609" s="2">
        <f t="shared" si="144"/>
        <v>14.205740666641056</v>
      </c>
      <c r="O609" s="2">
        <f t="shared" si="145"/>
        <v>14.776271462689863</v>
      </c>
      <c r="P609" s="2">
        <f t="shared" si="146"/>
        <v>19.134360226579592</v>
      </c>
      <c r="Q609" s="2">
        <f t="shared" si="147"/>
        <v>49.632205948405996</v>
      </c>
    </row>
    <row r="610" spans="1:17" x14ac:dyDescent="0.25">
      <c r="A610" s="2">
        <v>4333.3180000000002</v>
      </c>
      <c r="B610" s="2">
        <v>100.302276611328</v>
      </c>
      <c r="C610" s="2">
        <v>83.825012207031307</v>
      </c>
      <c r="D610" s="2">
        <f t="shared" si="139"/>
        <v>60.981353759765994</v>
      </c>
      <c r="E610" s="2">
        <f t="shared" si="139"/>
        <v>0.37664794921863631</v>
      </c>
      <c r="F610" s="2">
        <f t="shared" si="137"/>
        <v>854.88627172820748</v>
      </c>
      <c r="G610" s="2">
        <f t="shared" si="138"/>
        <v>26.361553422967553</v>
      </c>
      <c r="H610" s="2">
        <f t="shared" si="142"/>
        <v>864.8377312120432</v>
      </c>
      <c r="I610" s="2">
        <f t="shared" si="143"/>
        <v>9.0078308958800992</v>
      </c>
      <c r="J610" s="2">
        <f t="shared" si="140"/>
        <v>901.39355706698234</v>
      </c>
      <c r="K610" s="2">
        <f t="shared" si="141"/>
        <v>18.757589910021345</v>
      </c>
      <c r="L610" s="2">
        <f t="shared" si="134"/>
        <v>1336.3284039366372</v>
      </c>
      <c r="M610" s="2">
        <f t="shared" si="134"/>
        <v>95.057800833828466</v>
      </c>
      <c r="N610" s="2">
        <f t="shared" si="144"/>
        <v>14.182002823667093</v>
      </c>
      <c r="O610" s="2">
        <f t="shared" si="145"/>
        <v>14.781461897648127</v>
      </c>
      <c r="P610" s="2">
        <f t="shared" si="146"/>
        <v>23.915783730050897</v>
      </c>
      <c r="Q610" s="2">
        <f t="shared" si="147"/>
        <v>49.801386012944818</v>
      </c>
    </row>
    <row r="611" spans="1:17" x14ac:dyDescent="0.25">
      <c r="A611" s="2">
        <v>4334.326</v>
      </c>
      <c r="B611" s="2">
        <v>100.18108367919901</v>
      </c>
      <c r="C611" s="2">
        <v>83.792076110839801</v>
      </c>
      <c r="D611" s="2">
        <f t="shared" ref="D611:E626" si="148">D610-2*(B610-B611)</f>
        <v>60.738967895508011</v>
      </c>
      <c r="E611" s="2">
        <f t="shared" si="148"/>
        <v>0.31077575683562486</v>
      </c>
      <c r="F611" s="2">
        <f t="shared" si="137"/>
        <v>851.94497416415959</v>
      </c>
      <c r="G611" s="2">
        <f t="shared" si="138"/>
        <v>21.551260463044649</v>
      </c>
      <c r="H611" s="2">
        <f t="shared" si="142"/>
        <v>863.13101487830568</v>
      </c>
      <c r="I611" s="2">
        <f t="shared" si="143"/>
        <v>8.0674103907045005</v>
      </c>
      <c r="J611" s="2">
        <f t="shared" si="140"/>
        <v>900.10096758734721</v>
      </c>
      <c r="K611" s="2">
        <f t="shared" si="141"/>
        <v>15.508128771067909</v>
      </c>
      <c r="L611" s="2">
        <f t="shared" si="134"/>
        <v>1366.7774033087676</v>
      </c>
      <c r="M611" s="2">
        <f t="shared" si="134"/>
        <v>55.36429001587787</v>
      </c>
      <c r="N611" s="2">
        <f t="shared" si="144"/>
        <v>14.210498544578316</v>
      </c>
      <c r="O611" s="2">
        <f t="shared" si="145"/>
        <v>14.819167970319015</v>
      </c>
      <c r="P611" s="2">
        <f t="shared" si="146"/>
        <v>25.958943750466048</v>
      </c>
      <c r="Q611" s="2">
        <f t="shared" si="147"/>
        <v>49.901346646129959</v>
      </c>
    </row>
    <row r="612" spans="1:17" x14ac:dyDescent="0.25">
      <c r="A612" s="2">
        <v>4335.3329999999996</v>
      </c>
      <c r="B612" s="2">
        <v>100.06040191650401</v>
      </c>
      <c r="C612" s="2">
        <v>83.905281066894503</v>
      </c>
      <c r="D612" s="2">
        <f t="shared" si="148"/>
        <v>60.497604370118012</v>
      </c>
      <c r="E612" s="2">
        <f t="shared" si="148"/>
        <v>0.53718566894502828</v>
      </c>
      <c r="F612" s="2">
        <f t="shared" si="137"/>
        <v>850.56373174092482</v>
      </c>
      <c r="G612" s="2">
        <f t="shared" si="138"/>
        <v>15.884426974093161</v>
      </c>
      <c r="H612" s="2">
        <f t="shared" si="142"/>
        <v>862.16278647752199</v>
      </c>
      <c r="I612" s="2">
        <f t="shared" si="143"/>
        <v>7.1968109612346911</v>
      </c>
      <c r="J612" s="2">
        <f t="shared" si="140"/>
        <v>898.80726044699009</v>
      </c>
      <c r="K612" s="2">
        <f t="shared" si="141"/>
        <v>26.622621040522734</v>
      </c>
      <c r="L612" s="2">
        <f t="shared" si="134"/>
        <v>1342.8174724990247</v>
      </c>
      <c r="M612" s="2">
        <f t="shared" si="134"/>
        <v>377.36209723656884</v>
      </c>
      <c r="N612" s="2">
        <f t="shared" si="144"/>
        <v>14.251188876883459</v>
      </c>
      <c r="O612" s="2">
        <f t="shared" si="145"/>
        <v>14.856906646223235</v>
      </c>
      <c r="P612" s="2">
        <f t="shared" si="146"/>
        <v>13.397250480208102</v>
      </c>
      <c r="Q612" s="2">
        <f t="shared" si="147"/>
        <v>49.559440207715411</v>
      </c>
    </row>
    <row r="613" spans="1:17" x14ac:dyDescent="0.25">
      <c r="A613" s="2">
        <v>4336.3329999999996</v>
      </c>
      <c r="B613" s="2">
        <v>99.921218872070298</v>
      </c>
      <c r="C613" s="2">
        <v>83.867599487304702</v>
      </c>
      <c r="D613" s="2">
        <f t="shared" si="148"/>
        <v>60.219238281250597</v>
      </c>
      <c r="E613" s="2">
        <f t="shared" si="148"/>
        <v>0.46182250976542605</v>
      </c>
      <c r="F613" s="2">
        <f t="shared" si="137"/>
        <v>855.08809511440006</v>
      </c>
      <c r="G613" s="2">
        <f t="shared" si="138"/>
        <v>14.55206457173321</v>
      </c>
      <c r="H613" s="2">
        <f t="shared" si="142"/>
        <v>861.42877661788589</v>
      </c>
      <c r="I613" s="2">
        <f t="shared" si="143"/>
        <v>7.367174128406857</v>
      </c>
      <c r="J613" s="2">
        <f t="shared" si="140"/>
        <v>897.3070138645428</v>
      </c>
      <c r="K613" s="2">
        <f t="shared" si="141"/>
        <v>22.939983135611879</v>
      </c>
      <c r="L613" s="2">
        <f t="shared" si="134"/>
        <v>1287.2479079273992</v>
      </c>
      <c r="M613" s="2">
        <f t="shared" si="134"/>
        <v>242.51238037488585</v>
      </c>
      <c r="N613" s="2">
        <f t="shared" si="144"/>
        <v>14.304876667397066</v>
      </c>
      <c r="O613" s="2">
        <f t="shared" si="145"/>
        <v>14.900670275398044</v>
      </c>
      <c r="P613" s="2">
        <f t="shared" si="146"/>
        <v>15.952392905553419</v>
      </c>
      <c r="Q613" s="2">
        <f t="shared" si="147"/>
        <v>49.672726319173584</v>
      </c>
    </row>
    <row r="614" spans="1:17" x14ac:dyDescent="0.25">
      <c r="A614" s="2">
        <v>4337.3329999999996</v>
      </c>
      <c r="B614" s="2">
        <v>99.8302001953125</v>
      </c>
      <c r="C614" s="2">
        <v>83.877098083496094</v>
      </c>
      <c r="D614" s="2">
        <f t="shared" si="148"/>
        <v>60.037200927735</v>
      </c>
      <c r="E614" s="2">
        <f t="shared" si="148"/>
        <v>0.48081970214821013</v>
      </c>
      <c r="F614" s="2">
        <f t="shared" si="137"/>
        <v>858.43346652992818</v>
      </c>
      <c r="G614" s="2">
        <f t="shared" si="138"/>
        <v>9.2043581260554763</v>
      </c>
      <c r="H614" s="2">
        <f t="shared" si="142"/>
        <v>860.40978595507329</v>
      </c>
      <c r="I614" s="2">
        <f t="shared" si="143"/>
        <v>7.7397652071898246</v>
      </c>
      <c r="J614" s="2">
        <f t="shared" si="140"/>
        <v>896.32113934961944</v>
      </c>
      <c r="K614" s="2">
        <f t="shared" si="141"/>
        <v>23.869871421021195</v>
      </c>
      <c r="L614" s="2">
        <f t="shared" si="134"/>
        <v>1289.6253026279817</v>
      </c>
      <c r="M614" s="2">
        <f t="shared" si="134"/>
        <v>260.18032646948132</v>
      </c>
      <c r="N614" s="2">
        <f t="shared" si="144"/>
        <v>14.331277485616344</v>
      </c>
      <c r="O614" s="2">
        <f t="shared" si="145"/>
        <v>14.929429178893511</v>
      </c>
      <c r="P614" s="2">
        <f t="shared" si="146"/>
        <v>16.097021758072806</v>
      </c>
      <c r="Q614" s="2">
        <f t="shared" si="147"/>
        <v>49.644120892665569</v>
      </c>
    </row>
    <row r="615" spans="1:17" x14ac:dyDescent="0.25">
      <c r="A615" s="2">
        <v>4338.3410000000003</v>
      </c>
      <c r="B615" s="2">
        <v>99.658561706542997</v>
      </c>
      <c r="C615" s="2">
        <v>83.796829223632798</v>
      </c>
      <c r="D615" s="2">
        <f t="shared" si="148"/>
        <v>59.693923950195995</v>
      </c>
      <c r="E615" s="2">
        <f t="shared" si="148"/>
        <v>0.3202819824216192</v>
      </c>
      <c r="F615" s="2">
        <f t="shared" si="137"/>
        <v>862.52610447677375</v>
      </c>
      <c r="G615" s="2">
        <f t="shared" si="138"/>
        <v>9.0375749649800827</v>
      </c>
      <c r="H615" s="2">
        <f t="shared" si="142"/>
        <v>858.01416159357507</v>
      </c>
      <c r="I615" s="2">
        <f t="shared" si="143"/>
        <v>7.842311865923941</v>
      </c>
      <c r="J615" s="2">
        <f t="shared" si="140"/>
        <v>894.4516339067527</v>
      </c>
      <c r="K615" s="2">
        <f t="shared" si="141"/>
        <v>15.97787402462656</v>
      </c>
      <c r="L615" s="2">
        <f t="shared" si="134"/>
        <v>1327.6893885735867</v>
      </c>
      <c r="M615" s="2">
        <f t="shared" si="134"/>
        <v>66.187371638114016</v>
      </c>
      <c r="N615" s="2">
        <f t="shared" si="144"/>
        <v>14.373559397928604</v>
      </c>
      <c r="O615" s="2">
        <f t="shared" si="145"/>
        <v>14.983964442562264</v>
      </c>
      <c r="P615" s="2">
        <f t="shared" si="146"/>
        <v>24.48564794881381</v>
      </c>
      <c r="Q615" s="2">
        <f t="shared" si="147"/>
        <v>49.886896240055385</v>
      </c>
    </row>
    <row r="616" spans="1:17" x14ac:dyDescent="0.25">
      <c r="A616" s="2">
        <v>4339.3500000000004</v>
      </c>
      <c r="B616" s="2">
        <v>99.548782348632798</v>
      </c>
      <c r="C616" s="2">
        <v>83.809333801269503</v>
      </c>
      <c r="D616" s="2">
        <f t="shared" si="148"/>
        <v>59.474365234375597</v>
      </c>
      <c r="E616" s="2">
        <f t="shared" si="148"/>
        <v>0.34529113769502828</v>
      </c>
      <c r="F616" s="2">
        <f t="shared" si="137"/>
        <v>861.19756283109234</v>
      </c>
      <c r="G616" s="2">
        <f t="shared" si="138"/>
        <v>6.0515180934867399</v>
      </c>
      <c r="H616" s="2">
        <f t="shared" si="142"/>
        <v>856.16536469340053</v>
      </c>
      <c r="I616" s="2">
        <f t="shared" si="143"/>
        <v>8.1180653755550285</v>
      </c>
      <c r="J616" s="2">
        <f t="shared" si="140"/>
        <v>893.24872670367995</v>
      </c>
      <c r="K616" s="2">
        <f t="shared" si="141"/>
        <v>17.212390224777696</v>
      </c>
      <c r="L616" s="2">
        <f t="shared" si="134"/>
        <v>1375.1757379854346</v>
      </c>
      <c r="M616" s="2">
        <f t="shared" si="134"/>
        <v>82.706744463188897</v>
      </c>
      <c r="N616" s="2">
        <f t="shared" si="144"/>
        <v>14.395535981249035</v>
      </c>
      <c r="O616" s="2">
        <f t="shared" si="145"/>
        <v>15.019054397362295</v>
      </c>
      <c r="P616" s="2">
        <f t="shared" si="146"/>
        <v>23.510784058191359</v>
      </c>
      <c r="Q616" s="2">
        <f t="shared" si="147"/>
        <v>49.848919783108386</v>
      </c>
    </row>
    <row r="617" spans="1:17" x14ac:dyDescent="0.25">
      <c r="A617" s="2">
        <v>4340.357</v>
      </c>
      <c r="B617" s="2">
        <v>99.407058715820298</v>
      </c>
      <c r="C617" s="2">
        <v>83.802841186523395</v>
      </c>
      <c r="D617" s="2">
        <f t="shared" si="148"/>
        <v>59.190917968750597</v>
      </c>
      <c r="E617" s="2">
        <f t="shared" si="148"/>
        <v>0.33230590820281236</v>
      </c>
      <c r="F617" s="2">
        <f t="shared" si="137"/>
        <v>858.59636790534648</v>
      </c>
      <c r="G617" s="2">
        <f t="shared" si="138"/>
        <v>3.5687679431126877</v>
      </c>
      <c r="H617" s="2">
        <f t="shared" si="142"/>
        <v>854.11224398044976</v>
      </c>
      <c r="I617" s="2">
        <f t="shared" si="143"/>
        <v>7.5110160372417862</v>
      </c>
      <c r="J617" s="2">
        <f t="shared" si="140"/>
        <v>891.68743320161354</v>
      </c>
      <c r="K617" s="2">
        <f t="shared" si="141"/>
        <v>16.571640603263781</v>
      </c>
      <c r="L617" s="2">
        <f t="shared" si="134"/>
        <v>1411.8948450062628</v>
      </c>
      <c r="M617" s="2">
        <f t="shared" si="134"/>
        <v>82.094917526401261</v>
      </c>
      <c r="N617" s="2">
        <f t="shared" si="144"/>
        <v>14.429785401053788</v>
      </c>
      <c r="O617" s="2">
        <f t="shared" si="145"/>
        <v>15.06459882362989</v>
      </c>
      <c r="P617" s="2">
        <f t="shared" si="146"/>
        <v>22.602715906747214</v>
      </c>
      <c r="Q617" s="2">
        <f t="shared" si="147"/>
        <v>49.868630662894525</v>
      </c>
    </row>
    <row r="618" spans="1:17" x14ac:dyDescent="0.25">
      <c r="A618" s="2">
        <v>4341.366</v>
      </c>
      <c r="B618" s="2">
        <v>99.321113586425795</v>
      </c>
      <c r="C618" s="2">
        <v>83.866653442382798</v>
      </c>
      <c r="D618" s="2">
        <f t="shared" si="148"/>
        <v>59.019027709961591</v>
      </c>
      <c r="E618" s="2">
        <f t="shared" si="148"/>
        <v>0.4599304199216192</v>
      </c>
      <c r="F618" s="2">
        <f t="shared" si="137"/>
        <v>856.0998755969166</v>
      </c>
      <c r="G618" s="2">
        <f t="shared" si="138"/>
        <v>-3.5918124682046546</v>
      </c>
      <c r="H618" s="2">
        <f t="shared" si="142"/>
        <v>851.67551974092908</v>
      </c>
      <c r="I618" s="2">
        <f t="shared" si="143"/>
        <v>8.5013150071985617</v>
      </c>
      <c r="J618" s="2">
        <f t="shared" si="140"/>
        <v>890.73600085894543</v>
      </c>
      <c r="K618" s="2">
        <f t="shared" si="141"/>
        <v>22.847309071769711</v>
      </c>
      <c r="L618" s="2">
        <f t="shared" si="134"/>
        <v>1525.7211851709121</v>
      </c>
      <c r="M618" s="2">
        <f t="shared" si="134"/>
        <v>205.80754570071065</v>
      </c>
      <c r="N618" s="2">
        <f t="shared" si="144"/>
        <v>14.43052440521954</v>
      </c>
      <c r="O618" s="2">
        <f t="shared" si="145"/>
        <v>15.092353015985074</v>
      </c>
      <c r="P618" s="2">
        <f t="shared" si="146"/>
        <v>18.483915477144013</v>
      </c>
      <c r="Q618" s="2">
        <f t="shared" si="147"/>
        <v>49.675577178963991</v>
      </c>
    </row>
    <row r="619" spans="1:17" x14ac:dyDescent="0.25">
      <c r="A619" s="2">
        <v>4342.3710000000001</v>
      </c>
      <c r="B619" s="2">
        <v>99.248855590820298</v>
      </c>
      <c r="C619" s="2">
        <v>83.828018188476605</v>
      </c>
      <c r="D619" s="2">
        <f t="shared" si="148"/>
        <v>58.874511718750597</v>
      </c>
      <c r="E619" s="2">
        <f t="shared" si="148"/>
        <v>0.38265991210923289</v>
      </c>
      <c r="F619" s="2">
        <f t="shared" si="137"/>
        <v>852.11072383491239</v>
      </c>
      <c r="G619" s="2">
        <f t="shared" si="138"/>
        <v>-7.4683331775991899</v>
      </c>
      <c r="H619" s="2">
        <f t="shared" si="142"/>
        <v>849.69741817625652</v>
      </c>
      <c r="I619" s="2">
        <f t="shared" si="143"/>
        <v>8.4822940212845506</v>
      </c>
      <c r="J619" s="2">
        <f t="shared" si="140"/>
        <v>889.93337129088934</v>
      </c>
      <c r="K619" s="2">
        <f t="shared" si="141"/>
        <v>19.053510574068319</v>
      </c>
      <c r="L619" s="2">
        <f t="shared" si="134"/>
        <v>1618.9319230429305</v>
      </c>
      <c r="M619" s="2">
        <f t="shared" si="134"/>
        <v>111.75061940584955</v>
      </c>
      <c r="N619" s="2">
        <f t="shared" si="144"/>
        <v>14.432347604602576</v>
      </c>
      <c r="O619" s="2">
        <f t="shared" si="145"/>
        <v>15.115766488938196</v>
      </c>
      <c r="P619" s="2">
        <f t="shared" si="146"/>
        <v>22.166664844848501</v>
      </c>
      <c r="Q619" s="2">
        <f t="shared" si="147"/>
        <v>49.792282836853225</v>
      </c>
    </row>
    <row r="620" spans="1:17" x14ac:dyDescent="0.25">
      <c r="A620" s="2">
        <v>4343.3829999999998</v>
      </c>
      <c r="B620" s="2">
        <v>99.070877075195298</v>
      </c>
      <c r="C620" s="2">
        <v>83.780044555664105</v>
      </c>
      <c r="D620" s="2">
        <f t="shared" si="148"/>
        <v>58.518554687500597</v>
      </c>
      <c r="E620" s="2">
        <f t="shared" si="148"/>
        <v>0.28671264648423289</v>
      </c>
      <c r="F620" s="2">
        <f t="shared" si="137"/>
        <v>847.47318102972145</v>
      </c>
      <c r="G620" s="2">
        <f t="shared" si="138"/>
        <v>-9.9796871330169044</v>
      </c>
      <c r="H620" s="2">
        <f t="shared" si="142"/>
        <v>848.53577586675578</v>
      </c>
      <c r="I620" s="2">
        <f t="shared" si="143"/>
        <v>6.9508807170904472</v>
      </c>
      <c r="J620" s="2">
        <f t="shared" si="140"/>
        <v>887.9457542410845</v>
      </c>
      <c r="K620" s="2">
        <f t="shared" si="141"/>
        <v>14.317845360975429</v>
      </c>
      <c r="L620" s="2">
        <f t="shared" si="134"/>
        <v>1553.1463954650571</v>
      </c>
      <c r="M620" s="2">
        <f t="shared" si="134"/>
        <v>54.272168064251382</v>
      </c>
      <c r="N620" s="2">
        <f t="shared" si="144"/>
        <v>14.500285941751065</v>
      </c>
      <c r="O620" s="2">
        <f t="shared" si="145"/>
        <v>15.173747181263643</v>
      </c>
      <c r="P620" s="2">
        <f t="shared" si="146"/>
        <v>24.243369807102997</v>
      </c>
      <c r="Q620" s="2">
        <f t="shared" si="147"/>
        <v>49.937962404329475</v>
      </c>
    </row>
    <row r="621" spans="1:17" x14ac:dyDescent="0.25">
      <c r="A621" s="2">
        <v>4344.3959999999997</v>
      </c>
      <c r="B621" s="2">
        <v>98.982398986816406</v>
      </c>
      <c r="C621" s="2">
        <v>83.785110473632798</v>
      </c>
      <c r="D621" s="2">
        <f t="shared" si="148"/>
        <v>58.341598510742813</v>
      </c>
      <c r="E621" s="2">
        <f t="shared" si="148"/>
        <v>0.2968444824216192</v>
      </c>
      <c r="F621" s="2">
        <f t="shared" si="137"/>
        <v>843.53735627313256</v>
      </c>
      <c r="G621" s="2">
        <f t="shared" si="138"/>
        <v>-8.9495060991083157</v>
      </c>
      <c r="H621" s="2">
        <f t="shared" si="142"/>
        <v>848.32269847316184</v>
      </c>
      <c r="I621" s="2">
        <f t="shared" si="143"/>
        <v>6.9701394419824627</v>
      </c>
      <c r="J621" s="2">
        <f t="shared" si="140"/>
        <v>886.95196917137753</v>
      </c>
      <c r="K621" s="2">
        <f t="shared" si="141"/>
        <v>14.819230160280245</v>
      </c>
      <c r="L621" s="2">
        <f t="shared" si="134"/>
        <v>1492.2205546760254</v>
      </c>
      <c r="M621" s="2">
        <f t="shared" si="134"/>
        <v>61.608225104068396</v>
      </c>
      <c r="N621" s="2">
        <f t="shared" si="144"/>
        <v>14.540614589381789</v>
      </c>
      <c r="O621" s="2">
        <f t="shared" si="145"/>
        <v>15.202736843215863</v>
      </c>
      <c r="P621" s="2">
        <f t="shared" si="146"/>
        <v>23.480778167480018</v>
      </c>
      <c r="Q621" s="2">
        <f t="shared" si="147"/>
        <v>49.922538695639098</v>
      </c>
    </row>
    <row r="622" spans="1:17" x14ac:dyDescent="0.25">
      <c r="A622" s="2">
        <v>4345.3969999999999</v>
      </c>
      <c r="B622" s="2">
        <v>98.868812561035199</v>
      </c>
      <c r="C622" s="2">
        <v>83.76611328125</v>
      </c>
      <c r="D622" s="2">
        <f t="shared" si="148"/>
        <v>58.114425659180398</v>
      </c>
      <c r="E622" s="2">
        <f t="shared" si="148"/>
        <v>0.25885009765602263</v>
      </c>
      <c r="F622" s="2">
        <f t="shared" si="137"/>
        <v>839.66352933330575</v>
      </c>
      <c r="G622" s="2">
        <f t="shared" si="138"/>
        <v>-12.955177454193961</v>
      </c>
      <c r="H622" s="2">
        <f t="shared" si="142"/>
        <v>847.5625140466409</v>
      </c>
      <c r="I622" s="2">
        <f t="shared" si="143"/>
        <v>5.9260611561850265</v>
      </c>
      <c r="J622" s="2">
        <f t="shared" si="140"/>
        <v>885.67058723020011</v>
      </c>
      <c r="K622" s="2">
        <f t="shared" si="141"/>
        <v>12.937438354477232</v>
      </c>
      <c r="L622" s="2">
        <f t="shared" si="134"/>
        <v>1452.2252417635048</v>
      </c>
      <c r="M622" s="2">
        <f t="shared" si="134"/>
        <v>49.159410216731857</v>
      </c>
      <c r="N622" s="2">
        <f t="shared" si="144"/>
        <v>14.584373921498965</v>
      </c>
      <c r="O622" s="2">
        <f t="shared" si="145"/>
        <v>15.240115981259633</v>
      </c>
      <c r="P622" s="2">
        <f t="shared" si="146"/>
        <v>22.893795327286195</v>
      </c>
      <c r="Q622" s="2">
        <f t="shared" si="147"/>
        <v>49.98042678612147</v>
      </c>
    </row>
    <row r="623" spans="1:17" x14ac:dyDescent="0.25">
      <c r="A623" s="2">
        <v>4346.3969999999999</v>
      </c>
      <c r="B623" s="2">
        <v>98.808219909667997</v>
      </c>
      <c r="C623" s="2">
        <v>83.882957458496094</v>
      </c>
      <c r="D623" s="2">
        <f t="shared" si="148"/>
        <v>57.993240356445995</v>
      </c>
      <c r="E623" s="2">
        <f t="shared" si="148"/>
        <v>0.49253845214821013</v>
      </c>
      <c r="F623" s="2">
        <f t="shared" si="137"/>
        <v>846.65709931017216</v>
      </c>
      <c r="G623" s="2">
        <f t="shared" si="138"/>
        <v>-16.493151552182489</v>
      </c>
      <c r="H623" s="2">
        <f t="shared" si="142"/>
        <v>846.29096135312568</v>
      </c>
      <c r="I623" s="2">
        <f t="shared" si="143"/>
        <v>5.231847398494482</v>
      </c>
      <c r="J623" s="2">
        <f t="shared" si="140"/>
        <v>884.98445375256415</v>
      </c>
      <c r="K623" s="2">
        <f t="shared" si="141"/>
        <v>24.442955338529845</v>
      </c>
      <c r="L623" s="2">
        <f t="shared" ref="L623:M686" si="149">(H623-J623)^2</f>
        <v>1497.1863540654026</v>
      </c>
      <c r="M623" s="2">
        <f t="shared" si="149"/>
        <v>369.06666828368969</v>
      </c>
      <c r="N623" s="2">
        <f t="shared" si="144"/>
        <v>14.592924212400209</v>
      </c>
      <c r="O623" s="2">
        <f t="shared" si="145"/>
        <v>15.260131151719605</v>
      </c>
      <c r="P623" s="2">
        <f t="shared" si="146"/>
        <v>10.622211069360658</v>
      </c>
      <c r="Q623" s="2">
        <f t="shared" si="147"/>
        <v>49.626491560043107</v>
      </c>
    </row>
    <row r="624" spans="1:17" x14ac:dyDescent="0.25">
      <c r="A624" s="2">
        <v>4347.4040000000005</v>
      </c>
      <c r="B624" s="2">
        <v>98.639114379882798</v>
      </c>
      <c r="C624" s="2">
        <v>83.838623046875</v>
      </c>
      <c r="D624" s="2">
        <f t="shared" si="148"/>
        <v>57.655029296875597</v>
      </c>
      <c r="E624" s="2">
        <f t="shared" si="148"/>
        <v>0.40386962890602263</v>
      </c>
      <c r="F624" s="2">
        <f t="shared" si="137"/>
        <v>853.39674572895001</v>
      </c>
      <c r="G624" s="2">
        <f t="shared" si="138"/>
        <v>-21.28107319539129</v>
      </c>
      <c r="H624" s="2">
        <f t="shared" si="142"/>
        <v>845.57598410956871</v>
      </c>
      <c r="I624" s="2">
        <f t="shared" si="143"/>
        <v>5.5963162878988495</v>
      </c>
      <c r="J624" s="2">
        <f t="shared" si="140"/>
        <v>883.05998351806647</v>
      </c>
      <c r="K624" s="2">
        <f t="shared" si="141"/>
        <v>20.096631139281428</v>
      </c>
      <c r="L624" s="2">
        <f t="shared" si="149"/>
        <v>1405.0502116562609</v>
      </c>
      <c r="M624" s="2">
        <f t="shared" si="149"/>
        <v>210.25913078922616</v>
      </c>
      <c r="N624" s="2">
        <f t="shared" si="144"/>
        <v>14.666127039075004</v>
      </c>
      <c r="O624" s="2">
        <f t="shared" si="145"/>
        <v>15.316269790984578</v>
      </c>
      <c r="P624" s="2">
        <f t="shared" si="146"/>
        <v>13.85673961931183</v>
      </c>
      <c r="Q624" s="2">
        <f t="shared" si="147"/>
        <v>49.760194134225827</v>
      </c>
    </row>
    <row r="625" spans="1:17" x14ac:dyDescent="0.25">
      <c r="A625" s="2">
        <v>4348.4110000000001</v>
      </c>
      <c r="B625" s="2">
        <v>98.526802062988295</v>
      </c>
      <c r="C625" s="2">
        <v>83.871238708496094</v>
      </c>
      <c r="D625" s="2">
        <f t="shared" si="148"/>
        <v>57.430404663086591</v>
      </c>
      <c r="E625" s="2">
        <f t="shared" si="148"/>
        <v>0.46910095214821013</v>
      </c>
      <c r="F625" s="2">
        <f t="shared" si="137"/>
        <v>849.38484305174688</v>
      </c>
      <c r="G625" s="2">
        <f t="shared" si="138"/>
        <v>-17.054926316454235</v>
      </c>
      <c r="H625" s="2">
        <f t="shared" si="142"/>
        <v>844.67997942142006</v>
      </c>
      <c r="I625" s="2">
        <f t="shared" si="143"/>
        <v>5.352106107505092</v>
      </c>
      <c r="J625" s="2">
        <f t="shared" si="140"/>
        <v>881.77399255048579</v>
      </c>
      <c r="K625" s="2">
        <f t="shared" si="141"/>
        <v>23.296380193747773</v>
      </c>
      <c r="L625" s="2">
        <f t="shared" si="149"/>
        <v>1375.9658100193008</v>
      </c>
      <c r="M625" s="2">
        <f t="shared" si="149"/>
        <v>321.99697248220053</v>
      </c>
      <c r="N625" s="2">
        <f t="shared" si="144"/>
        <v>14.707888345497562</v>
      </c>
      <c r="O625" s="2">
        <f t="shared" si="145"/>
        <v>15.353783378741301</v>
      </c>
      <c r="P625" s="2">
        <f t="shared" si="146"/>
        <v>11.409284255330441</v>
      </c>
      <c r="Q625" s="2">
        <f t="shared" si="147"/>
        <v>49.66176275503998</v>
      </c>
    </row>
    <row r="626" spans="1:17" x14ac:dyDescent="0.25">
      <c r="A626" s="2">
        <v>4349.4110000000001</v>
      </c>
      <c r="B626" s="2">
        <v>98.401557922363295</v>
      </c>
      <c r="C626" s="2">
        <v>83.857780456542997</v>
      </c>
      <c r="D626" s="2">
        <f t="shared" si="148"/>
        <v>57.179916381836591</v>
      </c>
      <c r="E626" s="2">
        <f t="shared" si="148"/>
        <v>0.44218444824201697</v>
      </c>
      <c r="F626" s="2">
        <f t="shared" si="137"/>
        <v>845.48362884297899</v>
      </c>
      <c r="G626" s="2">
        <f t="shared" si="138"/>
        <v>-14.147746645441982</v>
      </c>
      <c r="H626" s="2">
        <f t="shared" si="142"/>
        <v>843.37256072400237</v>
      </c>
      <c r="I626" s="2">
        <f t="shared" si="143"/>
        <v>5.1850006457826634</v>
      </c>
      <c r="J626" s="2">
        <f t="shared" si="140"/>
        <v>880.33248091806411</v>
      </c>
      <c r="K626" s="2">
        <f t="shared" si="141"/>
        <v>21.977597995743487</v>
      </c>
      <c r="L626" s="2">
        <f t="shared" si="149"/>
        <v>1366.0357007514126</v>
      </c>
      <c r="M626" s="2">
        <f t="shared" si="149"/>
        <v>281.99132575791123</v>
      </c>
      <c r="N626" s="2">
        <f t="shared" si="144"/>
        <v>14.749454250547011</v>
      </c>
      <c r="O626" s="2">
        <f t="shared" si="145"/>
        <v>15.395833653189898</v>
      </c>
      <c r="P626" s="2">
        <f t="shared" si="146"/>
        <v>11.725877439599147</v>
      </c>
      <c r="Q626" s="2">
        <f t="shared" si="147"/>
        <v>49.702331421015238</v>
      </c>
    </row>
    <row r="627" spans="1:17" x14ac:dyDescent="0.25">
      <c r="A627" s="2">
        <v>4350.4120000000003</v>
      </c>
      <c r="B627" s="2">
        <v>98.251472473144503</v>
      </c>
      <c r="C627" s="2">
        <v>83.885177612304702</v>
      </c>
      <c r="D627" s="2">
        <f t="shared" ref="D627:E642" si="150">D626-2*(B626-B627)</f>
        <v>56.879745483399006</v>
      </c>
      <c r="E627" s="2">
        <f t="shared" si="150"/>
        <v>0.49697875976542605</v>
      </c>
      <c r="F627" s="2">
        <f t="shared" si="137"/>
        <v>841.4471931444391</v>
      </c>
      <c r="G627" s="2">
        <f t="shared" si="138"/>
        <v>-16.96215976617367</v>
      </c>
      <c r="H627" s="2">
        <f t="shared" si="142"/>
        <v>841.59748377234962</v>
      </c>
      <c r="I627" s="2">
        <f t="shared" si="143"/>
        <v>4.2532898638302026</v>
      </c>
      <c r="J627" s="2">
        <f t="shared" si="140"/>
        <v>878.59462082632194</v>
      </c>
      <c r="K627" s="2">
        <f t="shared" si="141"/>
        <v>24.659994101698384</v>
      </c>
      <c r="L627" s="2">
        <f t="shared" si="149"/>
        <v>1368.7881501904119</v>
      </c>
      <c r="M627" s="2">
        <f t="shared" si="149"/>
        <v>416.43357785182729</v>
      </c>
      <c r="N627" s="2">
        <f t="shared" si="144"/>
        <v>14.796083854101973</v>
      </c>
      <c r="O627" s="2">
        <f t="shared" si="145"/>
        <v>15.446528695926562</v>
      </c>
      <c r="P627" s="2">
        <f t="shared" si="146"/>
        <v>8.5582930462415643</v>
      </c>
      <c r="Q627" s="2">
        <f t="shared" si="147"/>
        <v>49.619814966212843</v>
      </c>
    </row>
    <row r="628" spans="1:17" x14ac:dyDescent="0.25">
      <c r="A628" s="2">
        <v>4351.4120000000003</v>
      </c>
      <c r="B628" s="2">
        <v>97.954078674316406</v>
      </c>
      <c r="C628" s="2">
        <v>83.805374145507798</v>
      </c>
      <c r="D628" s="2">
        <f t="shared" si="150"/>
        <v>56.284957885742813</v>
      </c>
      <c r="E628" s="2">
        <f t="shared" si="150"/>
        <v>0.3373718261716192</v>
      </c>
      <c r="F628" s="2">
        <f t="shared" si="137"/>
        <v>842.96107311067692</v>
      </c>
      <c r="G628" s="2">
        <f t="shared" si="138"/>
        <v>-15.834668085424235</v>
      </c>
      <c r="H628" s="2">
        <f t="shared" si="142"/>
        <v>840.58310706483678</v>
      </c>
      <c r="I628" s="2">
        <f t="shared" si="143"/>
        <v>3.9385743739807157</v>
      </c>
      <c r="J628" s="2">
        <f t="shared" si="140"/>
        <v>875.11702818483263</v>
      </c>
      <c r="K628" s="2">
        <f t="shared" si="141"/>
        <v>16.821676051082154</v>
      </c>
      <c r="L628" s="2">
        <f t="shared" si="149"/>
        <v>1192.5917079220956</v>
      </c>
      <c r="M628" s="2">
        <f t="shared" si="149"/>
        <v>165.97430882253389</v>
      </c>
      <c r="N628" s="2">
        <f t="shared" si="144"/>
        <v>14.934418335556037</v>
      </c>
      <c r="O628" s="2">
        <f t="shared" si="145"/>
        <v>15.547973402792632</v>
      </c>
      <c r="P628" s="2">
        <f t="shared" si="146"/>
        <v>11.674283589931971</v>
      </c>
      <c r="Q628" s="2">
        <f t="shared" si="147"/>
        <v>49.860939017845133</v>
      </c>
    </row>
    <row r="629" spans="1:17" x14ac:dyDescent="0.25">
      <c r="A629" s="2">
        <v>4352.4129999999996</v>
      </c>
      <c r="B629" s="2">
        <v>97.933792114257798</v>
      </c>
      <c r="C629" s="2">
        <v>83.87060546875</v>
      </c>
      <c r="D629" s="2">
        <f t="shared" si="150"/>
        <v>56.244384765625597</v>
      </c>
      <c r="E629" s="2">
        <f t="shared" si="150"/>
        <v>0.46783447265602263</v>
      </c>
      <c r="F629" s="2">
        <f t="shared" si="137"/>
        <v>841.8952786860234</v>
      </c>
      <c r="G629" s="2">
        <f t="shared" si="138"/>
        <v>-15.350562704056593</v>
      </c>
      <c r="H629" s="2">
        <f t="shared" si="142"/>
        <v>840.02311989706368</v>
      </c>
      <c r="I629" s="2">
        <f t="shared" si="143"/>
        <v>3.8678290293251276</v>
      </c>
      <c r="J629" s="2">
        <f t="shared" si="140"/>
        <v>874.87814107817292</v>
      </c>
      <c r="K629" s="2">
        <f t="shared" si="141"/>
        <v>23.234376917646397</v>
      </c>
      <c r="L629" s="2">
        <f t="shared" si="149"/>
        <v>1214.8725015355735</v>
      </c>
      <c r="M629" s="2">
        <f t="shared" si="149"/>
        <v>375.06317711064111</v>
      </c>
      <c r="N629" s="2">
        <f t="shared" si="144"/>
        <v>14.935235284331059</v>
      </c>
      <c r="O629" s="2">
        <f t="shared" si="145"/>
        <v>15.554941968408992</v>
      </c>
      <c r="P629" s="2">
        <f t="shared" si="146"/>
        <v>8.2675160882574943</v>
      </c>
      <c r="Q629" s="2">
        <f t="shared" si="147"/>
        <v>49.663670113359892</v>
      </c>
    </row>
    <row r="630" spans="1:17" x14ac:dyDescent="0.25">
      <c r="A630" s="2">
        <v>4353.4269999999997</v>
      </c>
      <c r="B630" s="2">
        <v>97.830101013183594</v>
      </c>
      <c r="C630" s="2">
        <v>83.8140869140625</v>
      </c>
      <c r="D630" s="2">
        <f t="shared" si="150"/>
        <v>56.037002563477188</v>
      </c>
      <c r="E630" s="2">
        <f t="shared" si="150"/>
        <v>0.35479736328102263</v>
      </c>
      <c r="F630" s="2">
        <f t="shared" si="137"/>
        <v>838.92416906908784</v>
      </c>
      <c r="G630" s="2">
        <f t="shared" si="138"/>
        <v>-13.119572260197986</v>
      </c>
      <c r="H630" s="2">
        <f t="shared" si="142"/>
        <v>839.92724024078302</v>
      </c>
      <c r="I630" s="2">
        <f t="shared" si="143"/>
        <v>4.0993222852175126</v>
      </c>
      <c r="J630" s="2">
        <f t="shared" si="140"/>
        <v>873.65376044797017</v>
      </c>
      <c r="K630" s="2">
        <f t="shared" si="141"/>
        <v>17.681149101150218</v>
      </c>
      <c r="L630" s="2">
        <f t="shared" si="149"/>
        <v>1137.4781652858032</v>
      </c>
      <c r="M630" s="2">
        <f t="shared" si="149"/>
        <v>184.46601965798874</v>
      </c>
      <c r="N630" s="2">
        <f t="shared" si="144"/>
        <v>14.98879672033379</v>
      </c>
      <c r="O630" s="2">
        <f t="shared" si="145"/>
        <v>15.590658323637475</v>
      </c>
      <c r="P630" s="2">
        <f t="shared" si="146"/>
        <v>11.553981820238564</v>
      </c>
      <c r="Q630" s="2">
        <f t="shared" si="147"/>
        <v>49.834499720184212</v>
      </c>
    </row>
    <row r="631" spans="1:17" x14ac:dyDescent="0.25">
      <c r="A631" s="2">
        <v>4354.4340000000002</v>
      </c>
      <c r="B631" s="2">
        <v>97.783706665039105</v>
      </c>
      <c r="C631" s="2">
        <v>83.867919921875</v>
      </c>
      <c r="D631" s="2">
        <f t="shared" si="150"/>
        <v>55.944213867188211</v>
      </c>
      <c r="E631" s="2">
        <f t="shared" si="150"/>
        <v>0.46246337890602263</v>
      </c>
      <c r="F631" s="2">
        <f t="shared" si="137"/>
        <v>836.17390438777625</v>
      </c>
      <c r="G631" s="2">
        <f t="shared" si="138"/>
        <v>-8.9726733928001003</v>
      </c>
      <c r="H631" s="2">
        <f t="shared" si="142"/>
        <v>839.92595629892048</v>
      </c>
      <c r="I631" s="2">
        <f t="shared" si="143"/>
        <v>4.1521049552029741</v>
      </c>
      <c r="J631" s="2">
        <f t="shared" si="140"/>
        <v>873.10411516424324</v>
      </c>
      <c r="K631" s="2">
        <f t="shared" si="141"/>
        <v>22.971370326326223</v>
      </c>
      <c r="L631" s="2">
        <f t="shared" si="149"/>
        <v>1100.790225692595</v>
      </c>
      <c r="M631" s="2">
        <f t="shared" si="149"/>
        <v>354.16474910875877</v>
      </c>
      <c r="N631" s="2">
        <f t="shared" si="144"/>
        <v>15.013634087216028</v>
      </c>
      <c r="O631" s="2">
        <f t="shared" si="145"/>
        <v>15.606692002804721</v>
      </c>
      <c r="P631" s="2">
        <f t="shared" si="146"/>
        <v>8.9782351308009734</v>
      </c>
      <c r="Q631" s="2">
        <f t="shared" si="147"/>
        <v>49.671760779558383</v>
      </c>
    </row>
    <row r="632" spans="1:17" x14ac:dyDescent="0.25">
      <c r="A632" s="2">
        <v>4355.442</v>
      </c>
      <c r="B632" s="2">
        <v>97.685333251953097</v>
      </c>
      <c r="C632" s="2">
        <v>83.861740112304702</v>
      </c>
      <c r="D632" s="2">
        <f t="shared" si="150"/>
        <v>55.747467041016193</v>
      </c>
      <c r="E632" s="2">
        <f t="shared" si="150"/>
        <v>0.45010375976542605</v>
      </c>
      <c r="F632" s="2">
        <f t="shared" si="137"/>
        <v>835.18051904976528</v>
      </c>
      <c r="G632" s="2">
        <f t="shared" si="138"/>
        <v>-6.6542908994811034</v>
      </c>
      <c r="H632" s="2">
        <f t="shared" si="142"/>
        <v>839.50045026955149</v>
      </c>
      <c r="I632" s="2">
        <f t="shared" si="143"/>
        <v>4.2946692033258369</v>
      </c>
      <c r="J632" s="2">
        <f t="shared" si="140"/>
        <v>871.93491291420389</v>
      </c>
      <c r="K632" s="2">
        <f t="shared" si="141"/>
        <v>22.365830697888661</v>
      </c>
      <c r="L632" s="2">
        <f t="shared" si="149"/>
        <v>1051.9943670473519</v>
      </c>
      <c r="M632" s="2">
        <f t="shared" si="149"/>
        <v>326.56687776257002</v>
      </c>
      <c r="N632" s="2">
        <f t="shared" si="144"/>
        <v>15.058988234423083</v>
      </c>
      <c r="O632" s="2">
        <f t="shared" si="145"/>
        <v>15.640798751855002</v>
      </c>
      <c r="P632" s="2">
        <f t="shared" si="146"/>
        <v>9.5415092856900969</v>
      </c>
      <c r="Q632" s="2">
        <f t="shared" si="147"/>
        <v>49.690388521848234</v>
      </c>
    </row>
    <row r="633" spans="1:17" x14ac:dyDescent="0.25">
      <c r="A633" s="2">
        <v>4356.451</v>
      </c>
      <c r="B633" s="2">
        <v>97.548934936523395</v>
      </c>
      <c r="C633" s="2">
        <v>83.9345703125</v>
      </c>
      <c r="D633" s="2">
        <f t="shared" si="150"/>
        <v>55.47467041015679</v>
      </c>
      <c r="E633" s="2">
        <f t="shared" si="150"/>
        <v>0.59576416015602263</v>
      </c>
      <c r="F633" s="2">
        <f t="shared" si="137"/>
        <v>828.1505261474091</v>
      </c>
      <c r="G633" s="2">
        <f t="shared" si="138"/>
        <v>-3.9441643351017852</v>
      </c>
      <c r="H633" s="2">
        <f t="shared" si="142"/>
        <v>839.09964082429337</v>
      </c>
      <c r="I633" s="2">
        <f t="shared" si="143"/>
        <v>3.8380475391210229</v>
      </c>
      <c r="J633" s="2">
        <f t="shared" si="140"/>
        <v>870.30529067480029</v>
      </c>
      <c r="K633" s="2">
        <f t="shared" si="141"/>
        <v>29.473490314426353</v>
      </c>
      <c r="L633" s="2">
        <f t="shared" si="149"/>
        <v>973.79258259244227</v>
      </c>
      <c r="M633" s="2">
        <f t="shared" si="149"/>
        <v>657.17592628595412</v>
      </c>
      <c r="N633" s="2">
        <f t="shared" si="144"/>
        <v>15.125815703281107</v>
      </c>
      <c r="O633" s="2">
        <f t="shared" si="145"/>
        <v>15.688336392809955</v>
      </c>
      <c r="P633" s="2">
        <f t="shared" si="146"/>
        <v>6.4422262965867061</v>
      </c>
      <c r="Q633" s="2">
        <f t="shared" si="147"/>
        <v>49.471741144528806</v>
      </c>
    </row>
    <row r="634" spans="1:17" x14ac:dyDescent="0.25">
      <c r="A634" s="2">
        <v>4357.4579999999996</v>
      </c>
      <c r="B634" s="2">
        <v>97.451324462890597</v>
      </c>
      <c r="C634" s="2">
        <v>83.839103698730497</v>
      </c>
      <c r="D634" s="2">
        <f t="shared" si="150"/>
        <v>55.279449462891193</v>
      </c>
      <c r="E634" s="2">
        <f t="shared" si="150"/>
        <v>0.40483093261701697</v>
      </c>
      <c r="F634" s="2">
        <f t="shared" si="137"/>
        <v>823.503498386454</v>
      </c>
      <c r="G634" s="2">
        <f t="shared" si="138"/>
        <v>-1.2839393284611997</v>
      </c>
      <c r="H634" s="2">
        <f t="shared" si="142"/>
        <v>839.26805225982127</v>
      </c>
      <c r="I634" s="2">
        <f t="shared" si="143"/>
        <v>3.9873779987359494</v>
      </c>
      <c r="J634" s="2">
        <f t="shared" si="140"/>
        <v>869.13299286016263</v>
      </c>
      <c r="K634" s="2">
        <f t="shared" si="141"/>
        <v>20.14387741715634</v>
      </c>
      <c r="L634" s="2">
        <f t="shared" si="149"/>
        <v>891.91467706191747</v>
      </c>
      <c r="M634" s="2">
        <f t="shared" si="149"/>
        <v>261.03247345741835</v>
      </c>
      <c r="N634" s="2">
        <f t="shared" si="144"/>
        <v>15.182279498337218</v>
      </c>
      <c r="O634" s="2">
        <f t="shared" si="145"/>
        <v>15.722533442443327</v>
      </c>
      <c r="P634" s="2">
        <f t="shared" si="146"/>
        <v>9.8494894472605345</v>
      </c>
      <c r="Q634" s="2">
        <f t="shared" si="147"/>
        <v>49.758740733908027</v>
      </c>
    </row>
    <row r="635" spans="1:17" x14ac:dyDescent="0.25">
      <c r="A635" s="2">
        <v>4358.4589999999998</v>
      </c>
      <c r="B635" s="2">
        <v>97.303009033203097</v>
      </c>
      <c r="C635" s="2">
        <v>83.82421875</v>
      </c>
      <c r="D635" s="2">
        <f t="shared" si="150"/>
        <v>54.982818603516193</v>
      </c>
      <c r="E635" s="2">
        <f t="shared" si="150"/>
        <v>0.37506103515602263</v>
      </c>
      <c r="F635" s="2">
        <f t="shared" si="137"/>
        <v>824.05123090068093</v>
      </c>
      <c r="G635" s="2">
        <f t="shared" si="138"/>
        <v>-0.13759324660965433</v>
      </c>
      <c r="H635" s="2">
        <f t="shared" si="142"/>
        <v>838.79210141395572</v>
      </c>
      <c r="I635" s="2">
        <f t="shared" si="143"/>
        <v>4.0551263605184307</v>
      </c>
      <c r="J635" s="2">
        <f t="shared" si="140"/>
        <v>867.34191563326056</v>
      </c>
      <c r="K635" s="2">
        <f t="shared" si="141"/>
        <v>18.679460820950652</v>
      </c>
      <c r="L635" s="2">
        <f t="shared" si="149"/>
        <v>815.09189195682052</v>
      </c>
      <c r="M635" s="2">
        <f t="shared" si="149"/>
        <v>213.87115841058539</v>
      </c>
      <c r="N635" s="2">
        <f t="shared" si="144"/>
        <v>15.255531140782846</v>
      </c>
      <c r="O635" s="2">
        <f t="shared" si="145"/>
        <v>15.774780879963716</v>
      </c>
      <c r="P635" s="2">
        <f t="shared" si="146"/>
        <v>10.811910543657323</v>
      </c>
      <c r="Q635" s="2">
        <f t="shared" si="147"/>
        <v>49.803789437044919</v>
      </c>
    </row>
    <row r="636" spans="1:17" x14ac:dyDescent="0.25">
      <c r="A636" s="2">
        <v>4359.4639999999999</v>
      </c>
      <c r="B636" s="2">
        <v>97.215034484863295</v>
      </c>
      <c r="C636" s="2">
        <v>83.777511596679702</v>
      </c>
      <c r="D636" s="2">
        <f t="shared" si="150"/>
        <v>54.806869506836591</v>
      </c>
      <c r="E636" s="2">
        <f t="shared" si="150"/>
        <v>0.28164672851542605</v>
      </c>
      <c r="F636" s="2">
        <f t="shared" si="137"/>
        <v>825.33006536551829</v>
      </c>
      <c r="G636" s="2">
        <f t="shared" si="138"/>
        <v>5.9891833036708437</v>
      </c>
      <c r="H636" s="2">
        <f t="shared" si="142"/>
        <v>836.79215427027293</v>
      </c>
      <c r="I636" s="2">
        <f t="shared" si="143"/>
        <v>4.5071731042535763</v>
      </c>
      <c r="J636" s="2">
        <f t="shared" si="140"/>
        <v>866.27388742481344</v>
      </c>
      <c r="K636" s="2">
        <f t="shared" si="141"/>
        <v>14.067036765185266</v>
      </c>
      <c r="L636" s="2">
        <f t="shared" si="149"/>
        <v>869.17258979553299</v>
      </c>
      <c r="M636" s="2">
        <f t="shared" si="149"/>
        <v>91.390993215602251</v>
      </c>
      <c r="N636" s="2">
        <f t="shared" si="144"/>
        <v>15.268015885597913</v>
      </c>
      <c r="O636" s="2">
        <f t="shared" si="145"/>
        <v>15.80593628535479</v>
      </c>
      <c r="P636" s="2">
        <f t="shared" si="146"/>
        <v>16.002930792099416</v>
      </c>
      <c r="Q636" s="2">
        <f t="shared" si="147"/>
        <v>49.945677833125629</v>
      </c>
    </row>
    <row r="637" spans="1:17" x14ac:dyDescent="0.25">
      <c r="A637" s="2">
        <v>4360.4759999999997</v>
      </c>
      <c r="B637" s="2">
        <v>97.137710571289105</v>
      </c>
      <c r="C637" s="2">
        <v>83.848129272460895</v>
      </c>
      <c r="D637" s="2">
        <f t="shared" si="150"/>
        <v>54.652221679688211</v>
      </c>
      <c r="E637" s="2">
        <f t="shared" si="150"/>
        <v>0.42288208007781236</v>
      </c>
      <c r="F637" s="2">
        <f t="shared" si="137"/>
        <v>824.88824193982907</v>
      </c>
      <c r="G637" s="2">
        <f t="shared" si="138"/>
        <v>9.7260256090305486</v>
      </c>
      <c r="H637" s="2">
        <f t="shared" si="142"/>
        <v>835.78971608738721</v>
      </c>
      <c r="I637" s="2">
        <f t="shared" si="143"/>
        <v>4.5771315007456312</v>
      </c>
      <c r="J637" s="2">
        <f t="shared" si="140"/>
        <v>865.3316704017567</v>
      </c>
      <c r="K637" s="2">
        <f t="shared" si="141"/>
        <v>21.0305453064401</v>
      </c>
      <c r="L637" s="2">
        <f t="shared" si="149"/>
        <v>872.72706471229412</v>
      </c>
      <c r="M637" s="2">
        <f t="shared" si="149"/>
        <v>270.7148258614173</v>
      </c>
      <c r="N637" s="2">
        <f t="shared" si="144"/>
        <v>15.29287722255604</v>
      </c>
      <c r="O637" s="2">
        <f t="shared" si="145"/>
        <v>15.833421658013984</v>
      </c>
      <c r="P637" s="2">
        <f t="shared" si="146"/>
        <v>10.823659162628543</v>
      </c>
      <c r="Q637" s="2">
        <f t="shared" si="147"/>
        <v>49.731464862664261</v>
      </c>
    </row>
    <row r="638" spans="1:17" x14ac:dyDescent="0.25">
      <c r="A638" s="2">
        <v>4361.4809999999998</v>
      </c>
      <c r="B638" s="2">
        <v>96.883674621582003</v>
      </c>
      <c r="C638" s="2">
        <v>83.873931884765597</v>
      </c>
      <c r="D638" s="2">
        <f t="shared" si="150"/>
        <v>54.144149780274006</v>
      </c>
      <c r="E638" s="2">
        <f t="shared" si="150"/>
        <v>0.47448730468721578</v>
      </c>
      <c r="F638" s="2">
        <f t="shared" si="137"/>
        <v>821.50822668455271</v>
      </c>
      <c r="G638" s="2">
        <f t="shared" si="138"/>
        <v>9.7209151324629435</v>
      </c>
      <c r="H638" s="2">
        <f t="shared" si="142"/>
        <v>836.22571518686095</v>
      </c>
      <c r="I638" s="2">
        <f t="shared" si="143"/>
        <v>4.8105898960266398</v>
      </c>
      <c r="J638" s="2">
        <f t="shared" si="140"/>
        <v>862.21295977231648</v>
      </c>
      <c r="K638" s="2">
        <f t="shared" si="141"/>
        <v>23.560027682536987</v>
      </c>
      <c r="L638" s="2">
        <f t="shared" si="149"/>
        <v>675.33688114428764</v>
      </c>
      <c r="M638" s="2">
        <f t="shared" si="149"/>
        <v>351.54141731022207</v>
      </c>
      <c r="N638" s="2">
        <f t="shared" si="144"/>
        <v>15.444433398260097</v>
      </c>
      <c r="O638" s="2">
        <f t="shared" si="145"/>
        <v>15.92439743298806</v>
      </c>
      <c r="P638" s="2">
        <f t="shared" si="146"/>
        <v>10.138500753350614</v>
      </c>
      <c r="Q638" s="2">
        <f t="shared" si="147"/>
        <v>49.653652373413586</v>
      </c>
    </row>
    <row r="639" spans="1:17" x14ac:dyDescent="0.25">
      <c r="A639" s="2">
        <v>4362.4799999999996</v>
      </c>
      <c r="B639" s="2">
        <v>96.759445190429702</v>
      </c>
      <c r="C639" s="2">
        <v>83.902275085449205</v>
      </c>
      <c r="D639" s="2">
        <f t="shared" si="150"/>
        <v>53.895690917969404</v>
      </c>
      <c r="E639" s="2">
        <f t="shared" si="150"/>
        <v>0.5311737060544317</v>
      </c>
      <c r="F639" s="2">
        <f t="shared" si="137"/>
        <v>822.41380822286726</v>
      </c>
      <c r="G639" s="2">
        <f t="shared" si="138"/>
        <v>13.167277452587227</v>
      </c>
      <c r="H639" s="2">
        <f t="shared" si="142"/>
        <v>836.8237930669726</v>
      </c>
      <c r="I639" s="2">
        <f t="shared" si="143"/>
        <v>5.4232268400690575</v>
      </c>
      <c r="J639" s="2">
        <f t="shared" si="140"/>
        <v>860.674753281481</v>
      </c>
      <c r="K639" s="2">
        <f t="shared" si="141"/>
        <v>26.329461771477146</v>
      </c>
      <c r="L639" s="2">
        <f t="shared" si="149"/>
        <v>568.8683031540628</v>
      </c>
      <c r="M639" s="2">
        <f t="shared" si="149"/>
        <v>437.07065900722768</v>
      </c>
      <c r="N639" s="2">
        <f t="shared" si="144"/>
        <v>15.526729109765741</v>
      </c>
      <c r="O639" s="2">
        <f t="shared" si="145"/>
        <v>15.969268389034099</v>
      </c>
      <c r="P639" s="2">
        <f t="shared" si="146"/>
        <v>10.209893257617905</v>
      </c>
      <c r="Q639" s="2">
        <f t="shared" si="147"/>
        <v>49.568458437170925</v>
      </c>
    </row>
    <row r="640" spans="1:17" x14ac:dyDescent="0.25">
      <c r="A640" s="2">
        <v>4363.49</v>
      </c>
      <c r="B640" s="2">
        <v>96.7647705078125</v>
      </c>
      <c r="C640" s="2">
        <v>83.768486022949205</v>
      </c>
      <c r="D640" s="2">
        <f t="shared" si="150"/>
        <v>53.906341552735</v>
      </c>
      <c r="E640" s="2">
        <f t="shared" si="150"/>
        <v>0.2635955810544317</v>
      </c>
      <c r="F640" s="2">
        <f t="shared" si="137"/>
        <v>821.81077591830149</v>
      </c>
      <c r="G640" s="2">
        <f t="shared" si="138"/>
        <v>13.850632513950695</v>
      </c>
      <c r="H640" s="2">
        <f t="shared" si="142"/>
        <v>835.46115618403758</v>
      </c>
      <c r="I640" s="2">
        <f t="shared" si="143"/>
        <v>6.3174739772257293</v>
      </c>
      <c r="J640" s="2">
        <f t="shared" si="140"/>
        <v>860.74086907231663</v>
      </c>
      <c r="K640" s="2">
        <f t="shared" si="141"/>
        <v>13.172711857821511</v>
      </c>
      <c r="L640" s="2">
        <f t="shared" si="149"/>
        <v>639.06388371382195</v>
      </c>
      <c r="M640" s="2">
        <f t="shared" si="149"/>
        <v>46.994286399555349</v>
      </c>
      <c r="N640" s="2">
        <f t="shared" si="144"/>
        <v>15.498383531865732</v>
      </c>
      <c r="O640" s="2">
        <f t="shared" si="145"/>
        <v>15.967339728114901</v>
      </c>
      <c r="P640" s="2">
        <f t="shared" si="146"/>
        <v>23.966539772611704</v>
      </c>
      <c r="Q640" s="2">
        <f t="shared" si="147"/>
        <v>49.973189251231737</v>
      </c>
    </row>
    <row r="641" spans="1:17" x14ac:dyDescent="0.25">
      <c r="A641" s="2">
        <v>4364.4939999999997</v>
      </c>
      <c r="B641" s="2">
        <v>96.647888183593807</v>
      </c>
      <c r="C641" s="2">
        <v>83.828338623046903</v>
      </c>
      <c r="D641" s="2">
        <f t="shared" si="150"/>
        <v>53.672576904297614</v>
      </c>
      <c r="E641" s="2">
        <f t="shared" si="150"/>
        <v>0.38330078124982947</v>
      </c>
      <c r="F641" s="2">
        <f t="shared" si="137"/>
        <v>818.58191920723243</v>
      </c>
      <c r="G641" s="2">
        <f t="shared" si="138"/>
        <v>16.738188089321589</v>
      </c>
      <c r="H641" s="2">
        <f t="shared" si="142"/>
        <v>833.89980205529741</v>
      </c>
      <c r="I641" s="2">
        <f t="shared" si="143"/>
        <v>7.3028541793564354</v>
      </c>
      <c r="J641" s="2">
        <f t="shared" si="140"/>
        <v>859.28605050748263</v>
      </c>
      <c r="K641" s="2">
        <f t="shared" si="141"/>
        <v>19.08504903582504</v>
      </c>
      <c r="L641" s="2">
        <f t="shared" si="149"/>
        <v>644.4616104760762</v>
      </c>
      <c r="M641" s="2">
        <f t="shared" si="149"/>
        <v>138.82011563579525</v>
      </c>
      <c r="N641" s="2">
        <f t="shared" si="144"/>
        <v>15.536794582123488</v>
      </c>
      <c r="O641" s="2">
        <f t="shared" si="145"/>
        <v>16.009778178522275</v>
      </c>
      <c r="P641" s="2">
        <f t="shared" si="146"/>
        <v>19.052541859017367</v>
      </c>
      <c r="Q641" s="2">
        <f t="shared" si="147"/>
        <v>49.791312643805185</v>
      </c>
    </row>
    <row r="642" spans="1:17" x14ac:dyDescent="0.25">
      <c r="A642" s="2">
        <v>4365.5050000000001</v>
      </c>
      <c r="B642" s="2">
        <v>96.535324096679702</v>
      </c>
      <c r="C642" s="2">
        <v>83.833717346191406</v>
      </c>
      <c r="D642" s="2">
        <f t="shared" si="150"/>
        <v>53.447448730469404</v>
      </c>
      <c r="E642" s="2">
        <f t="shared" si="150"/>
        <v>0.39405822753883513</v>
      </c>
      <c r="F642" s="2">
        <f t="shared" si="137"/>
        <v>814.98827665499573</v>
      </c>
      <c r="G642" s="2">
        <f t="shared" si="138"/>
        <v>14.433676991763088</v>
      </c>
      <c r="H642" s="2">
        <f t="shared" si="142"/>
        <v>833.21838542073965</v>
      </c>
      <c r="I642" s="2">
        <f t="shared" si="143"/>
        <v>6.695237436548096</v>
      </c>
      <c r="J642" s="2">
        <f t="shared" si="140"/>
        <v>857.87765167120392</v>
      </c>
      <c r="K642" s="2">
        <f t="shared" si="141"/>
        <v>19.614261241196051</v>
      </c>
      <c r="L642" s="2">
        <f t="shared" si="149"/>
        <v>608.07941201128619</v>
      </c>
      <c r="M642" s="2">
        <f t="shared" si="149"/>
        <v>166.90117606506053</v>
      </c>
      <c r="N642" s="2">
        <f t="shared" si="144"/>
        <v>15.589488464128266</v>
      </c>
      <c r="O642" s="2">
        <f t="shared" si="145"/>
        <v>16.050862521004557</v>
      </c>
      <c r="P642" s="2">
        <f t="shared" si="146"/>
        <v>16.99047746919145</v>
      </c>
      <c r="Q642" s="2">
        <f t="shared" si="147"/>
        <v>49.775032902372352</v>
      </c>
    </row>
    <row r="643" spans="1:17" x14ac:dyDescent="0.25">
      <c r="A643" s="2">
        <v>4366.5039999999999</v>
      </c>
      <c r="B643" s="2">
        <v>96.322357177734403</v>
      </c>
      <c r="C643" s="2">
        <v>83.783683776855497</v>
      </c>
      <c r="D643" s="2">
        <f t="shared" ref="D643:E658" si="151">D642-2*(B642-B643)</f>
        <v>53.021514892578807</v>
      </c>
      <c r="E643" s="2">
        <f t="shared" si="151"/>
        <v>0.29399108886701697</v>
      </c>
      <c r="F643" s="2">
        <f t="shared" si="137"/>
        <v>825.62466578874148</v>
      </c>
      <c r="G643" s="2">
        <f t="shared" si="138"/>
        <v>17.582391167028327</v>
      </c>
      <c r="H643" s="2">
        <f t="shared" si="142"/>
        <v>832.64747680257278</v>
      </c>
      <c r="I643" s="2">
        <f t="shared" si="143"/>
        <v>7.3820534871590286</v>
      </c>
      <c r="J643" s="2">
        <f t="shared" si="140"/>
        <v>855.19314358588883</v>
      </c>
      <c r="K643" s="2">
        <f t="shared" si="141"/>
        <v>14.678058243271947</v>
      </c>
      <c r="L643" s="2">
        <f t="shared" si="149"/>
        <v>508.30709070432073</v>
      </c>
      <c r="M643" s="2">
        <f t="shared" si="149"/>
        <v>53.231685401222322</v>
      </c>
      <c r="N643" s="2">
        <f t="shared" si="144"/>
        <v>15.70395486604844</v>
      </c>
      <c r="O643" s="2">
        <f t="shared" si="145"/>
        <v>16.129172192052675</v>
      </c>
      <c r="P643" s="2">
        <f t="shared" si="146"/>
        <v>25.10978654355814</v>
      </c>
      <c r="Q643" s="2">
        <f t="shared" si="147"/>
        <v>49.926881456979721</v>
      </c>
    </row>
    <row r="644" spans="1:17" x14ac:dyDescent="0.25">
      <c r="A644" s="2">
        <v>4367.5050000000001</v>
      </c>
      <c r="B644" s="2">
        <v>96.228553771972699</v>
      </c>
      <c r="C644" s="2">
        <v>83.781631469726605</v>
      </c>
      <c r="D644" s="2">
        <f t="shared" si="151"/>
        <v>52.833908081055398</v>
      </c>
      <c r="E644" s="2">
        <f t="shared" si="151"/>
        <v>0.28988647460923289</v>
      </c>
      <c r="F644" s="2">
        <f t="shared" si="137"/>
        <v>829.82647060036834</v>
      </c>
      <c r="G644" s="2">
        <f t="shared" si="138"/>
        <v>19.121838683220687</v>
      </c>
      <c r="H644" s="2">
        <f t="shared" si="142"/>
        <v>832.08206654068169</v>
      </c>
      <c r="I644" s="2">
        <f t="shared" si="143"/>
        <v>8.4341888074659632</v>
      </c>
      <c r="J644" s="2">
        <f t="shared" si="140"/>
        <v>854.00239752375785</v>
      </c>
      <c r="K644" s="2">
        <f t="shared" si="141"/>
        <v>14.474938980192317</v>
      </c>
      <c r="L644" s="2">
        <f t="shared" si="149"/>
        <v>480.50091040760844</v>
      </c>
      <c r="M644" s="2">
        <f t="shared" si="149"/>
        <v>36.490662649293469</v>
      </c>
      <c r="N644" s="2">
        <f t="shared" si="144"/>
        <v>15.749016053556723</v>
      </c>
      <c r="O644" s="2">
        <f t="shared" si="145"/>
        <v>16.163907394728135</v>
      </c>
      <c r="P644" s="2">
        <f t="shared" si="146"/>
        <v>29.094799330790629</v>
      </c>
      <c r="Q644" s="2">
        <f t="shared" si="147"/>
        <v>49.933129856108472</v>
      </c>
    </row>
    <row r="645" spans="1:17" x14ac:dyDescent="0.25">
      <c r="A645" s="2">
        <v>4368.5060000000003</v>
      </c>
      <c r="B645" s="2">
        <v>96.205230712890597</v>
      </c>
      <c r="C645" s="2">
        <v>83.823112487792997</v>
      </c>
      <c r="D645" s="2">
        <f t="shared" si="151"/>
        <v>52.787261962891193</v>
      </c>
      <c r="E645" s="2">
        <f t="shared" si="151"/>
        <v>0.37284851074201697</v>
      </c>
      <c r="F645" s="2">
        <f t="shared" si="137"/>
        <v>833.67142322044663</v>
      </c>
      <c r="G645" s="2">
        <f t="shared" si="138"/>
        <v>21.745044118606309</v>
      </c>
      <c r="H645" s="2">
        <f t="shared" si="142"/>
        <v>832.11885355836444</v>
      </c>
      <c r="I645" s="2">
        <f t="shared" si="143"/>
        <v>9.5172541166265159</v>
      </c>
      <c r="J645" s="2">
        <f t="shared" si="140"/>
        <v>853.70553666243268</v>
      </c>
      <c r="K645" s="2">
        <f t="shared" si="141"/>
        <v>18.570518253734363</v>
      </c>
      <c r="L645" s="2">
        <f t="shared" si="149"/>
        <v>465.98488743546534</v>
      </c>
      <c r="M645" s="2">
        <f t="shared" si="149"/>
        <v>81.961591536243091</v>
      </c>
      <c r="N645" s="2">
        <f t="shared" si="144"/>
        <v>15.763629758696974</v>
      </c>
      <c r="O645" s="2">
        <f t="shared" si="145"/>
        <v>16.172567110273256</v>
      </c>
      <c r="P645" s="2">
        <f t="shared" si="146"/>
        <v>25.525793566094563</v>
      </c>
      <c r="Q645" s="2">
        <f t="shared" si="147"/>
        <v>49.807140752088884</v>
      </c>
    </row>
    <row r="646" spans="1:17" x14ac:dyDescent="0.25">
      <c r="A646" s="2">
        <v>4369.5110000000004</v>
      </c>
      <c r="B646" s="2">
        <v>96.0792236328125</v>
      </c>
      <c r="C646" s="2">
        <v>83.770072937011705</v>
      </c>
      <c r="D646" s="2">
        <f t="shared" si="151"/>
        <v>52.535247802735</v>
      </c>
      <c r="E646" s="2">
        <f t="shared" si="151"/>
        <v>0.2667694091794317</v>
      </c>
      <c r="F646" s="2">
        <f t="shared" si="137"/>
        <v>836.41833860527993</v>
      </c>
      <c r="G646" s="2">
        <f t="shared" si="138"/>
        <v>21.052660442179011</v>
      </c>
      <c r="H646" s="2">
        <f t="shared" si="142"/>
        <v>831.02624767132045</v>
      </c>
      <c r="I646" s="2">
        <f t="shared" si="143"/>
        <v>10.36359443827188</v>
      </c>
      <c r="J646" s="2">
        <f t="shared" si="140"/>
        <v>852.09617424479734</v>
      </c>
      <c r="K646" s="2">
        <f t="shared" si="141"/>
        <v>13.330027175974944</v>
      </c>
      <c r="L646" s="2">
        <f t="shared" si="149"/>
        <v>443.94180581170764</v>
      </c>
      <c r="M646" s="2">
        <f t="shared" si="149"/>
        <v>8.7997231873164967</v>
      </c>
      <c r="N646" s="2">
        <f t="shared" si="144"/>
        <v>15.818451086244938</v>
      </c>
      <c r="O646" s="2">
        <f t="shared" si="145"/>
        <v>16.219513752830096</v>
      </c>
      <c r="P646" s="2">
        <f t="shared" si="146"/>
        <v>38.848511417218852</v>
      </c>
      <c r="Q646" s="2">
        <f t="shared" si="147"/>
        <v>49.968349883059638</v>
      </c>
    </row>
    <row r="647" spans="1:17" x14ac:dyDescent="0.25">
      <c r="A647" s="2">
        <v>4370.5119999999997</v>
      </c>
      <c r="B647" s="2">
        <v>95.953727722167997</v>
      </c>
      <c r="C647" s="2">
        <v>83.813926696777301</v>
      </c>
      <c r="D647" s="2">
        <f t="shared" si="151"/>
        <v>52.284255981445995</v>
      </c>
      <c r="E647" s="2">
        <f t="shared" si="151"/>
        <v>0.35447692871062486</v>
      </c>
      <c r="F647" s="2">
        <f t="shared" si="137"/>
        <v>836.74773362227245</v>
      </c>
      <c r="G647" s="2">
        <f t="shared" si="138"/>
        <v>20.542934131445662</v>
      </c>
      <c r="H647" s="2">
        <f t="shared" si="142"/>
        <v>829.89170431182652</v>
      </c>
      <c r="I647" s="2">
        <f t="shared" si="143"/>
        <v>11.165405780408053</v>
      </c>
      <c r="J647" s="2">
        <f t="shared" si="140"/>
        <v>850.48402683849918</v>
      </c>
      <c r="K647" s="2">
        <f t="shared" si="141"/>
        <v>17.665352656915314</v>
      </c>
      <c r="L647" s="2">
        <f t="shared" si="149"/>
        <v>424.04374704251029</v>
      </c>
      <c r="M647" s="2">
        <f t="shared" si="149"/>
        <v>42.249309397416496</v>
      </c>
      <c r="N647" s="2">
        <f t="shared" si="144"/>
        <v>15.872688417070112</v>
      </c>
      <c r="O647" s="2">
        <f t="shared" si="145"/>
        <v>16.266541636172629</v>
      </c>
      <c r="P647" s="2">
        <f t="shared" si="146"/>
        <v>31.498258070055851</v>
      </c>
      <c r="Q647" s="2">
        <f t="shared" si="147"/>
        <v>49.834985653851454</v>
      </c>
    </row>
    <row r="648" spans="1:17" x14ac:dyDescent="0.25">
      <c r="A648" s="2">
        <v>4371.5140000000001</v>
      </c>
      <c r="B648" s="2">
        <v>95.938003540039105</v>
      </c>
      <c r="C648" s="2">
        <v>83.737930297851605</v>
      </c>
      <c r="D648" s="2">
        <f t="shared" si="151"/>
        <v>52.252807617188211</v>
      </c>
      <c r="E648" s="2">
        <f t="shared" si="151"/>
        <v>0.20248413085923289</v>
      </c>
      <c r="F648" s="2">
        <f t="shared" si="137"/>
        <v>838.70293958150501</v>
      </c>
      <c r="G648" s="2">
        <f t="shared" si="138"/>
        <v>15.080636704934493</v>
      </c>
      <c r="H648" s="2">
        <f t="shared" si="142"/>
        <v>828.52104336512366</v>
      </c>
      <c r="I648" s="2">
        <f t="shared" si="143"/>
        <v>10.809046206329525</v>
      </c>
      <c r="J648" s="2">
        <f t="shared" si="140"/>
        <v>850.28137131583958</v>
      </c>
      <c r="K648" s="2">
        <f t="shared" si="141"/>
        <v>10.137682567539606</v>
      </c>
      <c r="L648" s="2">
        <f t="shared" si="149"/>
        <v>473.51187252270847</v>
      </c>
      <c r="M648" s="2">
        <f t="shared" si="149"/>
        <v>0.45072913548923982</v>
      </c>
      <c r="N648" s="2">
        <f t="shared" si="144"/>
        <v>15.856010062368155</v>
      </c>
      <c r="O648" s="2">
        <f t="shared" si="145"/>
        <v>16.272453291794893</v>
      </c>
      <c r="P648" s="2">
        <f t="shared" si="146"/>
        <v>53.382189312623126</v>
      </c>
      <c r="Q648" s="2">
        <f t="shared" si="147"/>
        <v>50.066553485059679</v>
      </c>
    </row>
    <row r="649" spans="1:17" x14ac:dyDescent="0.25">
      <c r="A649" s="2">
        <v>4372.5219999999999</v>
      </c>
      <c r="B649" s="2">
        <v>95.7298583984375</v>
      </c>
      <c r="C649" s="2">
        <v>83.771499633789105</v>
      </c>
      <c r="D649" s="2">
        <f t="shared" si="151"/>
        <v>51.836517333985</v>
      </c>
      <c r="E649" s="2">
        <f t="shared" si="151"/>
        <v>0.26962280273423289</v>
      </c>
      <c r="F649" s="2">
        <f t="shared" si="137"/>
        <v>842.30220990503744</v>
      </c>
      <c r="G649" s="2">
        <f t="shared" si="138"/>
        <v>17.542602165511454</v>
      </c>
      <c r="H649" s="2">
        <f t="shared" si="142"/>
        <v>825.99069665804814</v>
      </c>
      <c r="I649" s="2">
        <f t="shared" si="143"/>
        <v>11.700526063397122</v>
      </c>
      <c r="J649" s="2">
        <f t="shared" si="140"/>
        <v>847.5848194296243</v>
      </c>
      <c r="K649" s="2">
        <f t="shared" si="141"/>
        <v>13.471433690195898</v>
      </c>
      <c r="L649" s="2">
        <f t="shared" si="149"/>
        <v>466.30613827390437</v>
      </c>
      <c r="M649" s="2">
        <f t="shared" si="149"/>
        <v>3.1361138226540719</v>
      </c>
      <c r="N649" s="2">
        <f t="shared" si="144"/>
        <v>15.934533011470526</v>
      </c>
      <c r="O649" s="2">
        <f t="shared" si="145"/>
        <v>16.35111429204623</v>
      </c>
      <c r="P649" s="2">
        <f t="shared" si="146"/>
        <v>43.395906966111937</v>
      </c>
      <c r="Q649" s="2">
        <f t="shared" si="147"/>
        <v>49.963999904988327</v>
      </c>
    </row>
    <row r="650" spans="1:17" x14ac:dyDescent="0.25">
      <c r="A650" s="2">
        <v>4373.5370000000003</v>
      </c>
      <c r="B650" s="2">
        <v>95.563034057617202</v>
      </c>
      <c r="C650" s="2">
        <v>83.851608276367202</v>
      </c>
      <c r="D650" s="2">
        <f t="shared" si="151"/>
        <v>51.502868652344404</v>
      </c>
      <c r="E650" s="2">
        <f t="shared" si="151"/>
        <v>0.42984008789042605</v>
      </c>
      <c r="F650" s="2">
        <f t="shared" si="137"/>
        <v>846.68240117938706</v>
      </c>
      <c r="G650" s="2">
        <f t="shared" si="138"/>
        <v>19.333076390661923</v>
      </c>
      <c r="H650" s="2">
        <f t="shared" si="142"/>
        <v>824.25631271751172</v>
      </c>
      <c r="I650" s="2">
        <f t="shared" si="143"/>
        <v>12.258683160058412</v>
      </c>
      <c r="J650" s="2">
        <f t="shared" si="140"/>
        <v>845.40469078764818</v>
      </c>
      <c r="K650" s="2">
        <f t="shared" si="141"/>
        <v>21.372061416433237</v>
      </c>
      <c r="L650" s="2">
        <f t="shared" si="149"/>
        <v>447.25389499742869</v>
      </c>
      <c r="M650" s="2">
        <f t="shared" si="149"/>
        <v>83.053663243765442</v>
      </c>
      <c r="N650" s="2">
        <f t="shared" si="144"/>
        <v>16.00408548660506</v>
      </c>
      <c r="O650" s="2">
        <f t="shared" si="145"/>
        <v>16.414710731829604</v>
      </c>
      <c r="P650" s="2">
        <f t="shared" si="146"/>
        <v>28.519171444017037</v>
      </c>
      <c r="Q650" s="2">
        <f t="shared" si="147"/>
        <v>49.720959069507167</v>
      </c>
    </row>
    <row r="651" spans="1:17" x14ac:dyDescent="0.25">
      <c r="A651" s="2">
        <v>4374.5370000000003</v>
      </c>
      <c r="B651" s="2">
        <v>95.399505615234403</v>
      </c>
      <c r="C651" s="2">
        <v>83.743316650390597</v>
      </c>
      <c r="D651" s="2">
        <f t="shared" si="151"/>
        <v>51.175811767578807</v>
      </c>
      <c r="E651" s="2">
        <f t="shared" si="151"/>
        <v>0.21325683593721578</v>
      </c>
      <c r="F651" s="2">
        <f t="shared" si="137"/>
        <v>841.30185650340184</v>
      </c>
      <c r="G651" s="2">
        <f t="shared" si="138"/>
        <v>23.238771255952877</v>
      </c>
      <c r="H651" s="2">
        <f t="shared" si="142"/>
        <v>823.21890896819843</v>
      </c>
      <c r="I651" s="2">
        <f t="shared" si="143"/>
        <v>12.611657925427847</v>
      </c>
      <c r="J651" s="2">
        <f t="shared" si="140"/>
        <v>843.25111167150692</v>
      </c>
      <c r="K651" s="2">
        <f t="shared" si="141"/>
        <v>10.673519556101191</v>
      </c>
      <c r="L651" s="2">
        <f t="shared" si="149"/>
        <v>401.28914514643975</v>
      </c>
      <c r="M651" s="2">
        <f t="shared" si="149"/>
        <v>3.756380338656192</v>
      </c>
      <c r="N651" s="2">
        <f t="shared" si="144"/>
        <v>16.08609381140738</v>
      </c>
      <c r="O651" s="2">
        <f t="shared" si="145"/>
        <v>16.477532696525358</v>
      </c>
      <c r="P651" s="2">
        <f t="shared" si="146"/>
        <v>59.138352447190968</v>
      </c>
      <c r="Q651" s="2">
        <f t="shared" si="147"/>
        <v>50.050069950599593</v>
      </c>
    </row>
    <row r="652" spans="1:17" x14ac:dyDescent="0.25">
      <c r="A652" s="2">
        <v>4375.5370000000003</v>
      </c>
      <c r="B652" s="2">
        <v>95.312042236328097</v>
      </c>
      <c r="C652" s="2">
        <v>83.8125</v>
      </c>
      <c r="D652" s="2">
        <f t="shared" si="151"/>
        <v>51.000885009766193</v>
      </c>
      <c r="E652" s="2">
        <f t="shared" si="151"/>
        <v>0.35162353515602263</v>
      </c>
      <c r="F652" s="2">
        <f t="shared" si="137"/>
        <v>835.99374872659121</v>
      </c>
      <c r="G652" s="2">
        <f t="shared" si="138"/>
        <v>23.548677343680922</v>
      </c>
      <c r="H652" s="2">
        <f t="shared" si="142"/>
        <v>821.50527162824335</v>
      </c>
      <c r="I652" s="2">
        <f t="shared" si="143"/>
        <v>12.450590684085482</v>
      </c>
      <c r="J652" s="2">
        <f t="shared" si="140"/>
        <v>842.09248738215513</v>
      </c>
      <c r="K652" s="2">
        <f t="shared" si="141"/>
        <v>17.524675495518935</v>
      </c>
      <c r="L652" s="2">
        <f t="shared" si="149"/>
        <v>423.83345249811327</v>
      </c>
      <c r="M652" s="2">
        <f t="shared" si="149"/>
        <v>25.746336673619659</v>
      </c>
      <c r="N652" s="2">
        <f t="shared" si="144"/>
        <v>16.107666984032392</v>
      </c>
      <c r="O652" s="2">
        <f t="shared" si="145"/>
        <v>16.511330876334839</v>
      </c>
      <c r="P652" s="2">
        <f t="shared" si="146"/>
        <v>35.408866128829793</v>
      </c>
      <c r="Q652" s="2">
        <f t="shared" si="147"/>
        <v>49.83931319541189</v>
      </c>
    </row>
    <row r="653" spans="1:17" x14ac:dyDescent="0.25">
      <c r="A653" s="2">
        <v>4376.5370000000003</v>
      </c>
      <c r="B653" s="2">
        <v>95.196174621582003</v>
      </c>
      <c r="C653" s="2">
        <v>83.771812438964801</v>
      </c>
      <c r="D653" s="2">
        <f t="shared" si="151"/>
        <v>50.769149780274006</v>
      </c>
      <c r="E653" s="2">
        <f t="shared" si="151"/>
        <v>0.27024841308562486</v>
      </c>
      <c r="F653" s="2">
        <f t="shared" si="137"/>
        <v>838.74190618339264</v>
      </c>
      <c r="G653" s="2">
        <f t="shared" si="138"/>
        <v>21.246233519791915</v>
      </c>
      <c r="H653" s="2">
        <f t="shared" si="142"/>
        <v>818.65217295659977</v>
      </c>
      <c r="I653" s="2">
        <f t="shared" si="143"/>
        <v>12.213437922676926</v>
      </c>
      <c r="J653" s="2">
        <f t="shared" si="140"/>
        <v>840.55025415520061</v>
      </c>
      <c r="K653" s="2">
        <f t="shared" si="141"/>
        <v>13.502433966772369</v>
      </c>
      <c r="L653" s="2">
        <f t="shared" si="149"/>
        <v>479.52596018051537</v>
      </c>
      <c r="M653" s="2">
        <f t="shared" si="149"/>
        <v>1.661510801693701</v>
      </c>
      <c r="N653" s="2">
        <f t="shared" si="144"/>
        <v>16.124992766270065</v>
      </c>
      <c r="O653" s="2">
        <f t="shared" si="145"/>
        <v>16.556319296128738</v>
      </c>
      <c r="P653" s="2">
        <f t="shared" si="146"/>
        <v>45.193375173704531</v>
      </c>
      <c r="Q653" s="2">
        <f t="shared" si="147"/>
        <v>49.963046267710332</v>
      </c>
    </row>
    <row r="654" spans="1:17" x14ac:dyDescent="0.25">
      <c r="A654" s="2">
        <v>4377.5519999999997</v>
      </c>
      <c r="B654" s="2">
        <v>95.033668518066406</v>
      </c>
      <c r="C654" s="2">
        <v>83.736824035644503</v>
      </c>
      <c r="D654" s="2">
        <f t="shared" si="151"/>
        <v>50.444137573242813</v>
      </c>
      <c r="E654" s="2">
        <f t="shared" si="151"/>
        <v>0.20027160644502828</v>
      </c>
      <c r="F654" s="2">
        <f t="shared" si="137"/>
        <v>843.23896285367096</v>
      </c>
      <c r="G654" s="2">
        <f t="shared" si="138"/>
        <v>18.692933315441707</v>
      </c>
      <c r="H654" s="2">
        <f t="shared" si="142"/>
        <v>816.28077231659699</v>
      </c>
      <c r="I654" s="2">
        <f t="shared" si="143"/>
        <v>11.982921239129192</v>
      </c>
      <c r="J654" s="2">
        <f t="shared" si="140"/>
        <v>838.37303480466926</v>
      </c>
      <c r="K654" s="2">
        <f t="shared" si="141"/>
        <v>10.027587369990071</v>
      </c>
      <c r="L654" s="2">
        <f t="shared" si="149"/>
        <v>488.06806184188497</v>
      </c>
      <c r="M654" s="2">
        <f t="shared" si="149"/>
        <v>3.8233305398025657</v>
      </c>
      <c r="N654" s="2">
        <f t="shared" si="144"/>
        <v>16.181875864789856</v>
      </c>
      <c r="O654" s="2">
        <f t="shared" si="145"/>
        <v>16.619830869095267</v>
      </c>
      <c r="P654" s="2">
        <f t="shared" si="146"/>
        <v>59.833350577423637</v>
      </c>
      <c r="Q654" s="2">
        <f t="shared" si="147"/>
        <v>50.069940257569669</v>
      </c>
    </row>
    <row r="655" spans="1:17" x14ac:dyDescent="0.25">
      <c r="A655" s="2">
        <v>4378.5559999999996</v>
      </c>
      <c r="B655" s="2">
        <v>94.937576293945298</v>
      </c>
      <c r="C655" s="2">
        <v>83.754714965820298</v>
      </c>
      <c r="D655" s="2">
        <f t="shared" si="151"/>
        <v>50.251953125000597</v>
      </c>
      <c r="E655" s="2">
        <f t="shared" si="151"/>
        <v>0.2360534667966192</v>
      </c>
      <c r="F655" s="2">
        <f t="shared" si="137"/>
        <v>838.92481432032105</v>
      </c>
      <c r="G655" s="2">
        <f t="shared" si="138"/>
        <v>20.763198507365189</v>
      </c>
      <c r="H655" s="2">
        <f t="shared" si="142"/>
        <v>813.22196680340187</v>
      </c>
      <c r="I655" s="2">
        <f t="shared" si="143"/>
        <v>12.587375922649974</v>
      </c>
      <c r="J655" s="2">
        <f t="shared" si="140"/>
        <v>837.07773647391366</v>
      </c>
      <c r="K655" s="2">
        <f t="shared" si="141"/>
        <v>11.806267047293069</v>
      </c>
      <c r="L655" s="2">
        <f t="shared" si="149"/>
        <v>569.09774657251023</v>
      </c>
      <c r="M655" s="2">
        <f t="shared" si="149"/>
        <v>0.61013107516132881</v>
      </c>
      <c r="N655" s="2">
        <f t="shared" si="144"/>
        <v>16.182892728179752</v>
      </c>
      <c r="O655" s="2">
        <f t="shared" si="145"/>
        <v>16.657615961546842</v>
      </c>
      <c r="P655" s="2">
        <f t="shared" si="146"/>
        <v>53.324257819501142</v>
      </c>
      <c r="Q655" s="2">
        <f t="shared" si="147"/>
        <v>50.015224124902197</v>
      </c>
    </row>
    <row r="656" spans="1:17" x14ac:dyDescent="0.25">
      <c r="A656" s="2">
        <v>4379.5609999999997</v>
      </c>
      <c r="B656" s="2">
        <v>94.881294250488295</v>
      </c>
      <c r="C656" s="2">
        <v>83.713394165039105</v>
      </c>
      <c r="D656" s="2">
        <f t="shared" si="151"/>
        <v>50.139389038086591</v>
      </c>
      <c r="E656" s="2">
        <f t="shared" si="151"/>
        <v>0.15341186523423289</v>
      </c>
      <c r="F656" s="2">
        <f t="shared" si="137"/>
        <v>833.73182723098125</v>
      </c>
      <c r="G656" s="2">
        <f t="shared" si="138"/>
        <v>18.629533696751608</v>
      </c>
      <c r="H656" s="2">
        <f t="shared" si="142"/>
        <v>809.5519428895534</v>
      </c>
      <c r="I656" s="2">
        <f t="shared" si="143"/>
        <v>12.497181192317759</v>
      </c>
      <c r="J656" s="2">
        <f t="shared" si="140"/>
        <v>836.31633036476126</v>
      </c>
      <c r="K656" s="2">
        <f t="shared" si="141"/>
        <v>7.692343617934565</v>
      </c>
      <c r="L656" s="2">
        <f t="shared" si="149"/>
        <v>716.33243692306303</v>
      </c>
      <c r="M656" s="2">
        <f t="shared" si="149"/>
        <v>23.086464116204578</v>
      </c>
      <c r="N656" s="2">
        <f t="shared" si="144"/>
        <v>16.146027273579385</v>
      </c>
      <c r="O656" s="2">
        <f t="shared" si="145"/>
        <v>16.67982690673561</v>
      </c>
      <c r="P656" s="2">
        <f t="shared" si="146"/>
        <v>81.461633839317216</v>
      </c>
      <c r="Q656" s="2">
        <f t="shared" si="147"/>
        <v>50.14177753584908</v>
      </c>
    </row>
    <row r="657" spans="1:17" x14ac:dyDescent="0.25">
      <c r="A657" s="2">
        <v>4380.5600000000004</v>
      </c>
      <c r="B657" s="2">
        <v>94.808021545410199</v>
      </c>
      <c r="C657" s="2">
        <v>83.786537170410199</v>
      </c>
      <c r="D657" s="2">
        <f t="shared" si="151"/>
        <v>49.992843627930398</v>
      </c>
      <c r="E657" s="2">
        <f t="shared" si="151"/>
        <v>0.29969787597642039</v>
      </c>
      <c r="F657" s="2">
        <f t="shared" ref="F657:F720" si="152">(-SLOPE(B643:B672,A643:A672)*3600-$AA$2)*2</f>
        <v>831.70070016356772</v>
      </c>
      <c r="G657" s="2">
        <f t="shared" ref="G657:G720" si="153">(-SLOPE(C643:C672,A643:A672)*3600-$AB$2)*2</f>
        <v>15.132000157755757</v>
      </c>
      <c r="H657" s="2">
        <f t="shared" si="142"/>
        <v>807.38915228617077</v>
      </c>
      <c r="I657" s="2">
        <f t="shared" si="143"/>
        <v>12.355532583340237</v>
      </c>
      <c r="J657" s="2">
        <f t="shared" si="140"/>
        <v>835.32201999369784</v>
      </c>
      <c r="K657" s="2">
        <f t="shared" si="141"/>
        <v>14.960377520482355</v>
      </c>
      <c r="L657" s="2">
        <f t="shared" si="149"/>
        <v>780.24509836620837</v>
      </c>
      <c r="M657" s="2">
        <f t="shared" si="149"/>
        <v>6.7852171465549276</v>
      </c>
      <c r="N657" s="2">
        <f t="shared" si="144"/>
        <v>16.15009456743709</v>
      </c>
      <c r="O657" s="2">
        <f t="shared" si="145"/>
        <v>16.708831892231341</v>
      </c>
      <c r="P657" s="2">
        <f t="shared" si="146"/>
        <v>41.226627126020553</v>
      </c>
      <c r="Q657" s="2">
        <f t="shared" si="147"/>
        <v>49.918196689720304</v>
      </c>
    </row>
    <row r="658" spans="1:17" x14ac:dyDescent="0.25">
      <c r="A658" s="2">
        <v>4381.5690000000004</v>
      </c>
      <c r="B658" s="2">
        <v>94.580863952636705</v>
      </c>
      <c r="C658" s="2">
        <v>83.747116088867202</v>
      </c>
      <c r="D658" s="2">
        <f t="shared" si="151"/>
        <v>49.538528442383409</v>
      </c>
      <c r="E658" s="2">
        <f t="shared" si="151"/>
        <v>0.22085571289042605</v>
      </c>
      <c r="F658" s="2">
        <f t="shared" si="152"/>
        <v>833.76749372235099</v>
      </c>
      <c r="G658" s="2">
        <f t="shared" si="153"/>
        <v>17.346613729086435</v>
      </c>
      <c r="H658" s="2">
        <f t="shared" si="142"/>
        <v>807.06823269598226</v>
      </c>
      <c r="I658" s="2">
        <f t="shared" si="143"/>
        <v>12.258440722531239</v>
      </c>
      <c r="J658" s="2">
        <f t="shared" si="140"/>
        <v>832.21739499555633</v>
      </c>
      <c r="K658" s="2">
        <f t="shared" si="141"/>
        <v>11.051277388036318</v>
      </c>
      <c r="L658" s="2">
        <f t="shared" si="149"/>
        <v>632.48036437031783</v>
      </c>
      <c r="M658" s="2">
        <f t="shared" si="149"/>
        <v>1.4572433161488947</v>
      </c>
      <c r="N658" s="2">
        <f t="shared" si="144"/>
        <v>16.291728036182104</v>
      </c>
      <c r="O658" s="2">
        <f t="shared" si="145"/>
        <v>16.799396775854582</v>
      </c>
      <c r="P658" s="2">
        <f t="shared" si="146"/>
        <v>55.504295370494056</v>
      </c>
      <c r="Q658" s="2">
        <f t="shared" si="147"/>
        <v>50.038449281677529</v>
      </c>
    </row>
    <row r="659" spans="1:17" x14ac:dyDescent="0.25">
      <c r="A659" s="2">
        <v>4382.57</v>
      </c>
      <c r="B659" s="2">
        <v>94.510124206542997</v>
      </c>
      <c r="C659" s="2">
        <v>83.708168029785199</v>
      </c>
      <c r="D659" s="2">
        <f t="shared" ref="D659:E674" si="154">D658-2*(B658-B659)</f>
        <v>49.397048950195995</v>
      </c>
      <c r="E659" s="2">
        <f t="shared" si="154"/>
        <v>0.14295959472642039</v>
      </c>
      <c r="F659" s="2">
        <f t="shared" si="152"/>
        <v>836.22031842104673</v>
      </c>
      <c r="G659" s="2">
        <f t="shared" si="153"/>
        <v>21.476544508777678</v>
      </c>
      <c r="H659" s="2">
        <f t="shared" si="142"/>
        <v>806.48101342561506</v>
      </c>
      <c r="I659" s="2">
        <f t="shared" si="143"/>
        <v>12.048381034284963</v>
      </c>
      <c r="J659" s="2">
        <f t="shared" si="140"/>
        <v>831.24369166055249</v>
      </c>
      <c r="K659" s="2">
        <f t="shared" si="141"/>
        <v>7.1705429465196779</v>
      </c>
      <c r="L659" s="2">
        <f t="shared" si="149"/>
        <v>613.19023336704367</v>
      </c>
      <c r="M659" s="2">
        <f t="shared" si="149"/>
        <v>23.793304410453697</v>
      </c>
      <c r="N659" s="2">
        <f t="shared" si="144"/>
        <v>16.326501897689077</v>
      </c>
      <c r="O659" s="2">
        <f t="shared" si="145"/>
        <v>16.827800634378875</v>
      </c>
      <c r="P659" s="2">
        <f t="shared" si="146"/>
        <v>84.278226007437752</v>
      </c>
      <c r="Q659" s="2">
        <f t="shared" si="147"/>
        <v>50.157829282055793</v>
      </c>
    </row>
    <row r="660" spans="1:17" x14ac:dyDescent="0.25">
      <c r="A660" s="2">
        <v>4383.5730000000003</v>
      </c>
      <c r="B660" s="2">
        <v>94.3917236328125</v>
      </c>
      <c r="C660" s="2">
        <v>83.733970642089801</v>
      </c>
      <c r="D660" s="2">
        <f t="shared" si="154"/>
        <v>49.160247802735</v>
      </c>
      <c r="E660" s="2">
        <f t="shared" si="154"/>
        <v>0.19456481933562486</v>
      </c>
      <c r="F660" s="2">
        <f t="shared" si="152"/>
        <v>834.03994411565384</v>
      </c>
      <c r="G660" s="2">
        <f t="shared" si="153"/>
        <v>19.709933500605558</v>
      </c>
      <c r="H660" s="2">
        <f t="shared" si="142"/>
        <v>806.44119631447188</v>
      </c>
      <c r="I660" s="2">
        <f t="shared" si="143"/>
        <v>12.758560174138944</v>
      </c>
      <c r="J660" s="2">
        <f t="shared" si="140"/>
        <v>829.60656832645384</v>
      </c>
      <c r="K660" s="2">
        <f t="shared" si="141"/>
        <v>9.7435489202022403</v>
      </c>
      <c r="L660" s="2">
        <f t="shared" si="149"/>
        <v>536.63446045351702</v>
      </c>
      <c r="M660" s="2">
        <f t="shared" si="149"/>
        <v>9.0902928613649756</v>
      </c>
      <c r="N660" s="2">
        <f t="shared" si="144"/>
        <v>16.404335461254654</v>
      </c>
      <c r="O660" s="2">
        <f t="shared" si="145"/>
        <v>16.875557089447771</v>
      </c>
      <c r="P660" s="2">
        <f t="shared" si="146"/>
        <v>65.574856840539056</v>
      </c>
      <c r="Q660" s="2">
        <f t="shared" si="147"/>
        <v>50.078677910391349</v>
      </c>
    </row>
    <row r="661" spans="1:17" x14ac:dyDescent="0.25">
      <c r="A661" s="2">
        <v>4384.5839999999998</v>
      </c>
      <c r="B661" s="2">
        <v>94.2269287109375</v>
      </c>
      <c r="C661" s="2">
        <v>83.742523193359403</v>
      </c>
      <c r="D661" s="2">
        <f t="shared" si="154"/>
        <v>48.830657958985</v>
      </c>
      <c r="E661" s="2">
        <f t="shared" si="154"/>
        <v>0.21166992187482947</v>
      </c>
      <c r="F661" s="2">
        <f t="shared" si="152"/>
        <v>828.04650043782829</v>
      </c>
      <c r="G661" s="2">
        <f t="shared" si="153"/>
        <v>19.952900027237277</v>
      </c>
      <c r="H661" s="2">
        <f t="shared" si="142"/>
        <v>804.07552938816536</v>
      </c>
      <c r="I661" s="2">
        <f t="shared" si="143"/>
        <v>12.158271553964104</v>
      </c>
      <c r="J661" s="2">
        <f t="shared" si="140"/>
        <v>827.3124224595166</v>
      </c>
      <c r="K661" s="2">
        <f t="shared" si="141"/>
        <v>10.594608222400792</v>
      </c>
      <c r="L661" s="2">
        <f t="shared" si="149"/>
        <v>539.95319960941094</v>
      </c>
      <c r="M661" s="2">
        <f t="shared" si="149"/>
        <v>2.4450430144756758</v>
      </c>
      <c r="N661" s="2">
        <f t="shared" si="144"/>
        <v>16.466612636338905</v>
      </c>
      <c r="O661" s="2">
        <f t="shared" si="145"/>
        <v>16.942479520845538</v>
      </c>
      <c r="P661" s="2">
        <f t="shared" si="146"/>
        <v>57.439769648301144</v>
      </c>
      <c r="Q661" s="2">
        <f t="shared" si="147"/>
        <v>50.052497438279822</v>
      </c>
    </row>
    <row r="662" spans="1:17" x14ac:dyDescent="0.25">
      <c r="A662" s="2">
        <v>4385.5910000000003</v>
      </c>
      <c r="B662" s="2">
        <v>94.138450622558594</v>
      </c>
      <c r="C662" s="2">
        <v>83.736503601074205</v>
      </c>
      <c r="D662" s="2">
        <f t="shared" si="154"/>
        <v>48.653701782227188</v>
      </c>
      <c r="E662" s="2">
        <f t="shared" si="154"/>
        <v>0.1996307373044317</v>
      </c>
      <c r="F662" s="2">
        <f t="shared" si="152"/>
        <v>821.1623358658718</v>
      </c>
      <c r="G662" s="2">
        <f t="shared" si="153"/>
        <v>17.463147732088508</v>
      </c>
      <c r="H662" s="2">
        <f t="shared" si="142"/>
        <v>802.33478522324401</v>
      </c>
      <c r="I662" s="2">
        <f t="shared" si="143"/>
        <v>11.487917776629695</v>
      </c>
      <c r="J662" s="2">
        <f t="shared" si="140"/>
        <v>826.07317668432938</v>
      </c>
      <c r="K662" s="2">
        <f t="shared" si="141"/>
        <v>9.9956949444822367</v>
      </c>
      <c r="L662" s="2">
        <f t="shared" si="149"/>
        <v>563.51122915973087</v>
      </c>
      <c r="M662" s="2">
        <f t="shared" si="149"/>
        <v>2.2267289807821817</v>
      </c>
      <c r="N662" s="2">
        <f t="shared" si="144"/>
        <v>16.490724360799419</v>
      </c>
      <c r="O662" s="2">
        <f t="shared" si="145"/>
        <v>16.978629506585403</v>
      </c>
      <c r="P662" s="2">
        <f t="shared" si="146"/>
        <v>57.54583653673992</v>
      </c>
      <c r="Q662" s="2">
        <f t="shared" si="147"/>
        <v>50.070921339327924</v>
      </c>
    </row>
    <row r="663" spans="1:17" x14ac:dyDescent="0.25">
      <c r="A663" s="2">
        <v>4386.5929999999998</v>
      </c>
      <c r="B663" s="2">
        <v>94.004333496093807</v>
      </c>
      <c r="C663" s="2">
        <v>83.757087707519503</v>
      </c>
      <c r="D663" s="2">
        <f t="shared" si="154"/>
        <v>48.385467529297614</v>
      </c>
      <c r="E663" s="2">
        <f t="shared" si="154"/>
        <v>0.24079895019502828</v>
      </c>
      <c r="F663" s="2">
        <f t="shared" si="152"/>
        <v>809.90977740104393</v>
      </c>
      <c r="G663" s="2">
        <f t="shared" si="153"/>
        <v>16.999579525521789</v>
      </c>
      <c r="H663" s="2">
        <f t="shared" si="142"/>
        <v>800.13931079566612</v>
      </c>
      <c r="I663" s="2">
        <f t="shared" si="143"/>
        <v>9.8658397842318788</v>
      </c>
      <c r="J663" s="2">
        <f t="shared" si="140"/>
        <v>824.1845830077151</v>
      </c>
      <c r="K663" s="2">
        <f t="shared" si="141"/>
        <v>12.041868244843979</v>
      </c>
      <c r="L663" s="2">
        <f t="shared" si="149"/>
        <v>578.17511575153515</v>
      </c>
      <c r="M663" s="2">
        <f t="shared" si="149"/>
        <v>4.7350998613938664</v>
      </c>
      <c r="N663" s="2">
        <f t="shared" si="144"/>
        <v>16.536769233679063</v>
      </c>
      <c r="O663" s="2">
        <f t="shared" si="145"/>
        <v>17.033721592308016</v>
      </c>
      <c r="P663" s="2">
        <f t="shared" si="146"/>
        <v>40.971274070095909</v>
      </c>
      <c r="Q663" s="2">
        <f t="shared" si="147"/>
        <v>50.007976509411726</v>
      </c>
    </row>
    <row r="664" spans="1:17" x14ac:dyDescent="0.25">
      <c r="A664" s="2">
        <v>4387.6000000000004</v>
      </c>
      <c r="B664" s="2">
        <v>93.828132629394503</v>
      </c>
      <c r="C664" s="2">
        <v>83.675552368164105</v>
      </c>
      <c r="D664" s="2">
        <f t="shared" si="154"/>
        <v>48.033065795899006</v>
      </c>
      <c r="E664" s="2">
        <f t="shared" si="154"/>
        <v>7.7728271484232891E-2</v>
      </c>
      <c r="F664" s="2">
        <f t="shared" si="152"/>
        <v>800.47948901952066</v>
      </c>
      <c r="G664" s="2">
        <f t="shared" si="153"/>
        <v>18.105440885192351</v>
      </c>
      <c r="H664" s="2">
        <f t="shared" si="142"/>
        <v>798.23336684248386</v>
      </c>
      <c r="I664" s="2">
        <f t="shared" si="143"/>
        <v>9.8060389628731439</v>
      </c>
      <c r="J664" s="2">
        <f t="shared" si="140"/>
        <v>821.68467182991628</v>
      </c>
      <c r="K664" s="2">
        <f t="shared" si="141"/>
        <v>3.9064860385859279</v>
      </c>
      <c r="L664" s="2">
        <f t="shared" si="149"/>
        <v>549.96370561357276</v>
      </c>
      <c r="M664" s="2">
        <f t="shared" si="149"/>
        <v>34.804724706465834</v>
      </c>
      <c r="N664" s="2">
        <f t="shared" si="144"/>
        <v>16.618413870026924</v>
      </c>
      <c r="O664" s="2">
        <f t="shared" si="145"/>
        <v>17.106646394827258</v>
      </c>
      <c r="P664" s="2">
        <f t="shared" si="146"/>
        <v>126.15794453710822</v>
      </c>
      <c r="Q664" s="2">
        <f t="shared" si="147"/>
        <v>50.258238913473782</v>
      </c>
    </row>
    <row r="665" spans="1:17" x14ac:dyDescent="0.25">
      <c r="A665" s="2">
        <v>4388.607</v>
      </c>
      <c r="B665" s="2">
        <v>93.720123291015597</v>
      </c>
      <c r="C665" s="2">
        <v>83.694709777832003</v>
      </c>
      <c r="D665" s="2">
        <f t="shared" si="154"/>
        <v>47.817047119141193</v>
      </c>
      <c r="E665" s="2">
        <f t="shared" si="154"/>
        <v>0.11604309082002828</v>
      </c>
      <c r="F665" s="2">
        <f t="shared" si="152"/>
        <v>793.92319269242284</v>
      </c>
      <c r="G665" s="2">
        <f t="shared" si="153"/>
        <v>11.534606728202343</v>
      </c>
      <c r="H665" s="2">
        <f t="shared" si="142"/>
        <v>796.67373650002889</v>
      </c>
      <c r="I665" s="2">
        <f t="shared" si="143"/>
        <v>10.087056672307485</v>
      </c>
      <c r="J665" s="2">
        <f t="shared" si="140"/>
        <v>820.14164169011065</v>
      </c>
      <c r="K665" s="2">
        <f t="shared" si="141"/>
        <v>5.82527181080067</v>
      </c>
      <c r="L665" s="2">
        <f t="shared" si="149"/>
        <v>550.74257401066598</v>
      </c>
      <c r="M665" s="2">
        <f t="shared" si="149"/>
        <v>18.162810205768661</v>
      </c>
      <c r="N665" s="2">
        <f t="shared" si="144"/>
        <v>16.660872732584942</v>
      </c>
      <c r="O665" s="2">
        <f t="shared" si="145"/>
        <v>17.151658061332011</v>
      </c>
      <c r="P665" s="2">
        <f t="shared" si="146"/>
        <v>86.925094816300117</v>
      </c>
      <c r="Q665" s="2">
        <f t="shared" si="147"/>
        <v>50.199212806517785</v>
      </c>
    </row>
    <row r="666" spans="1:17" x14ac:dyDescent="0.25">
      <c r="A666" s="2">
        <v>4389.6149999999998</v>
      </c>
      <c r="B666" s="2">
        <v>93.777679443359403</v>
      </c>
      <c r="C666" s="2">
        <v>83.689956665039105</v>
      </c>
      <c r="D666" s="2">
        <f t="shared" si="154"/>
        <v>47.932159423828807</v>
      </c>
      <c r="E666" s="2">
        <f t="shared" si="154"/>
        <v>0.10653686523423289</v>
      </c>
      <c r="F666" s="2">
        <f t="shared" si="152"/>
        <v>794.1092865051462</v>
      </c>
      <c r="G666" s="2">
        <f t="shared" si="153"/>
        <v>9.4179427184199493</v>
      </c>
      <c r="H666" s="2">
        <f t="shared" si="142"/>
        <v>794.64260077335382</v>
      </c>
      <c r="I666" s="2">
        <f t="shared" si="143"/>
        <v>10.400868234365694</v>
      </c>
      <c r="J666" s="2">
        <f t="shared" si="140"/>
        <v>820.9649027508168</v>
      </c>
      <c r="K666" s="2">
        <f t="shared" si="141"/>
        <v>5.3496256098329171</v>
      </c>
      <c r="L666" s="2">
        <f t="shared" si="149"/>
        <v>692.86358139275171</v>
      </c>
      <c r="M666" s="2">
        <f t="shared" si="149"/>
        <v>25.515052051896774</v>
      </c>
      <c r="N666" s="2">
        <f t="shared" si="144"/>
        <v>16.578485307680676</v>
      </c>
      <c r="O666" s="2">
        <f t="shared" si="145"/>
        <v>17.127642747985302</v>
      </c>
      <c r="P666" s="2">
        <f t="shared" si="146"/>
        <v>97.626940791793089</v>
      </c>
      <c r="Q666" s="2">
        <f t="shared" si="147"/>
        <v>50.213844738825223</v>
      </c>
    </row>
    <row r="667" spans="1:17" x14ac:dyDescent="0.25">
      <c r="A667" s="2">
        <v>4390.6149999999998</v>
      </c>
      <c r="B667" s="2">
        <v>93.621505737304702</v>
      </c>
      <c r="C667" s="2">
        <v>83.6861572265625</v>
      </c>
      <c r="D667" s="2">
        <f t="shared" si="154"/>
        <v>47.619812011719404</v>
      </c>
      <c r="E667" s="2">
        <f t="shared" si="154"/>
        <v>9.8937988281022626E-2</v>
      </c>
      <c r="F667" s="2">
        <f t="shared" si="152"/>
        <v>790.67023620099917</v>
      </c>
      <c r="G667" s="2">
        <f t="shared" si="153"/>
        <v>0.99228595199086023</v>
      </c>
      <c r="H667" s="2">
        <f t="shared" si="142"/>
        <v>793.05197214241468</v>
      </c>
      <c r="I667" s="2">
        <f t="shared" si="143"/>
        <v>8.940337567567811</v>
      </c>
      <c r="J667" s="2">
        <f t="shared" si="140"/>
        <v>818.72567452228247</v>
      </c>
      <c r="K667" s="2">
        <f t="shared" si="141"/>
        <v>4.9692145830570773</v>
      </c>
      <c r="L667" s="2">
        <f t="shared" si="149"/>
        <v>659.13899389002904</v>
      </c>
      <c r="M667" s="2">
        <f t="shared" si="149"/>
        <v>15.769817758109436</v>
      </c>
      <c r="N667" s="2">
        <f t="shared" si="144"/>
        <v>16.653824083707885</v>
      </c>
      <c r="O667" s="2">
        <f t="shared" si="145"/>
        <v>17.19296317929166</v>
      </c>
      <c r="P667" s="2">
        <f t="shared" si="146"/>
        <v>90.363041768888124</v>
      </c>
      <c r="Q667" s="2">
        <f t="shared" si="147"/>
        <v>50.225547025906394</v>
      </c>
    </row>
    <row r="668" spans="1:17" x14ac:dyDescent="0.25">
      <c r="A668" s="2">
        <v>4391.6239999999998</v>
      </c>
      <c r="B668" s="2">
        <v>93.475723266601605</v>
      </c>
      <c r="C668" s="2">
        <v>83.703887939453097</v>
      </c>
      <c r="D668" s="2">
        <f t="shared" si="154"/>
        <v>47.328247070313211</v>
      </c>
      <c r="E668" s="2">
        <f t="shared" si="154"/>
        <v>0.13439941406221578</v>
      </c>
      <c r="F668" s="2">
        <f t="shared" si="152"/>
        <v>785.71604906765629</v>
      </c>
      <c r="G668" s="2">
        <f t="shared" si="153"/>
        <v>-0.25528222685472457</v>
      </c>
      <c r="H668" s="2">
        <f t="shared" si="142"/>
        <v>792.23899874859728</v>
      </c>
      <c r="I668" s="2">
        <f t="shared" si="143"/>
        <v>7.990658553273752</v>
      </c>
      <c r="J668" s="2">
        <f t="shared" si="140"/>
        <v>816.61996854257677</v>
      </c>
      <c r="K668" s="2">
        <f t="shared" si="141"/>
        <v>6.7429507137840581</v>
      </c>
      <c r="L668" s="2">
        <f t="shared" si="149"/>
        <v>594.43168809494023</v>
      </c>
      <c r="M668" s="2">
        <f t="shared" si="149"/>
        <v>1.5567748527240397</v>
      </c>
      <c r="N668" s="2">
        <f t="shared" si="144"/>
        <v>16.739242371930814</v>
      </c>
      <c r="O668" s="2">
        <f t="shared" si="145"/>
        <v>17.254388638762922</v>
      </c>
      <c r="P668" s="2">
        <f t="shared" si="146"/>
        <v>59.454563913312448</v>
      </c>
      <c r="Q668" s="2">
        <f t="shared" si="147"/>
        <v>50.170982967698293</v>
      </c>
    </row>
    <row r="669" spans="1:17" x14ac:dyDescent="0.25">
      <c r="A669" s="2">
        <v>4392.6319999999996</v>
      </c>
      <c r="B669" s="2">
        <v>93.336029052734403</v>
      </c>
      <c r="C669" s="2">
        <v>83.667320251464801</v>
      </c>
      <c r="D669" s="2">
        <f t="shared" si="154"/>
        <v>47.048858642578807</v>
      </c>
      <c r="E669" s="2">
        <f t="shared" si="154"/>
        <v>6.1264038085624861E-2</v>
      </c>
      <c r="F669" s="2">
        <f t="shared" si="152"/>
        <v>782.85963596908948</v>
      </c>
      <c r="G669" s="2">
        <f t="shared" si="153"/>
        <v>-1.8499451931976001</v>
      </c>
      <c r="H669" s="2">
        <f t="shared" si="142"/>
        <v>791.78097841864121</v>
      </c>
      <c r="I669" s="2">
        <f t="shared" si="143"/>
        <v>6.5491899601388877</v>
      </c>
      <c r="J669" s="2">
        <f t="shared" si="140"/>
        <v>814.5880371291546</v>
      </c>
      <c r="K669" s="2">
        <f t="shared" si="141"/>
        <v>3.0805791816081016</v>
      </c>
      <c r="L669" s="2">
        <f t="shared" si="149"/>
        <v>520.16192702480464</v>
      </c>
      <c r="M669" s="2">
        <f t="shared" si="149"/>
        <v>12.031260732939945</v>
      </c>
      <c r="N669" s="2">
        <f t="shared" si="144"/>
        <v>16.828909377667376</v>
      </c>
      <c r="O669" s="2">
        <f t="shared" si="145"/>
        <v>17.313662023502513</v>
      </c>
      <c r="P669" s="2">
        <f t="shared" si="146"/>
        <v>106.90104937231692</v>
      </c>
      <c r="Q669" s="2">
        <f t="shared" si="147"/>
        <v>50.283645640572558</v>
      </c>
    </row>
    <row r="670" spans="1:17" x14ac:dyDescent="0.25">
      <c r="A670" s="2">
        <v>4393.6319999999996</v>
      </c>
      <c r="B670" s="2">
        <v>93.284812927246094</v>
      </c>
      <c r="C670" s="2">
        <v>83.694076538085895</v>
      </c>
      <c r="D670" s="2">
        <f t="shared" si="154"/>
        <v>46.946426391602188</v>
      </c>
      <c r="E670" s="2">
        <f t="shared" si="154"/>
        <v>0.11477661132781236</v>
      </c>
      <c r="F670" s="2">
        <f t="shared" si="152"/>
        <v>777.0786784637786</v>
      </c>
      <c r="G670" s="2">
        <f t="shared" si="153"/>
        <v>0.63598280219288661</v>
      </c>
      <c r="H670" s="2">
        <f t="shared" si="142"/>
        <v>789.46865896986299</v>
      </c>
      <c r="I670" s="2">
        <f t="shared" si="143"/>
        <v>6.8612489097974763</v>
      </c>
      <c r="J670" s="2">
        <f t="shared" si="140"/>
        <v>813.83956775703655</v>
      </c>
      <c r="K670" s="2">
        <f t="shared" si="141"/>
        <v>5.7619192215126889</v>
      </c>
      <c r="L670" s="2">
        <f t="shared" si="149"/>
        <v>593.94119511273357</v>
      </c>
      <c r="M670" s="2">
        <f t="shared" si="149"/>
        <v>1.2085257635443278</v>
      </c>
      <c r="N670" s="2">
        <f t="shared" si="144"/>
        <v>16.816373889346426</v>
      </c>
      <c r="O670" s="2">
        <f t="shared" si="145"/>
        <v>17.335495591686119</v>
      </c>
      <c r="P670" s="2">
        <f t="shared" si="146"/>
        <v>59.779155617350732</v>
      </c>
      <c r="Q670" s="2">
        <f t="shared" si="147"/>
        <v>50.201161672704622</v>
      </c>
    </row>
    <row r="671" spans="1:17" x14ac:dyDescent="0.25">
      <c r="A671" s="2">
        <v>4394.6379999999999</v>
      </c>
      <c r="B671" s="2">
        <v>93.188728332519503</v>
      </c>
      <c r="C671" s="2">
        <v>83.715927124023395</v>
      </c>
      <c r="D671" s="2">
        <f t="shared" si="154"/>
        <v>46.754257202149006</v>
      </c>
      <c r="E671" s="2">
        <f t="shared" si="154"/>
        <v>0.15847778320281236</v>
      </c>
      <c r="F671" s="2">
        <f t="shared" si="152"/>
        <v>766.08483243580679</v>
      </c>
      <c r="G671" s="2">
        <f t="shared" si="153"/>
        <v>1.7222281608620413</v>
      </c>
      <c r="H671" s="2">
        <f t="shared" si="142"/>
        <v>787.10424928181988</v>
      </c>
      <c r="I671" s="2">
        <f t="shared" si="143"/>
        <v>5.9407957355903367</v>
      </c>
      <c r="J671" s="2">
        <f t="shared" ref="J671:J734" si="155">$V$7*D671/($V$6+D671)</f>
        <v>812.43028842052865</v>
      </c>
      <c r="K671" s="2">
        <f t="shared" ref="K671:K734" si="156">$V$12*E671/($V$11+E671)</f>
        <v>7.9451254061120595</v>
      </c>
      <c r="L671" s="2">
        <f t="shared" si="149"/>
        <v>641.40825845540894</v>
      </c>
      <c r="M671" s="2">
        <f t="shared" si="149"/>
        <v>4.0173374281337182</v>
      </c>
      <c r="N671" s="2">
        <f t="shared" si="144"/>
        <v>16.834921489152467</v>
      </c>
      <c r="O671" s="2">
        <f t="shared" si="145"/>
        <v>17.376605619203083</v>
      </c>
      <c r="P671" s="2">
        <f t="shared" si="146"/>
        <v>37.486615571771267</v>
      </c>
      <c r="Q671" s="2">
        <f t="shared" si="147"/>
        <v>50.134001407277793</v>
      </c>
    </row>
    <row r="672" spans="1:17" x14ac:dyDescent="0.25">
      <c r="A672" s="2">
        <v>4395.6450000000004</v>
      </c>
      <c r="B672" s="2">
        <v>93.001113891601605</v>
      </c>
      <c r="C672" s="2">
        <v>83.731918334960895</v>
      </c>
      <c r="D672" s="2">
        <f t="shared" si="154"/>
        <v>46.379028320313211</v>
      </c>
      <c r="E672" s="2">
        <f t="shared" si="154"/>
        <v>0.19046020507781236</v>
      </c>
      <c r="F672" s="2">
        <f t="shared" si="152"/>
        <v>757.80481830110648</v>
      </c>
      <c r="G672" s="2">
        <f t="shared" si="153"/>
        <v>0.45426596661264718</v>
      </c>
      <c r="H672" s="2">
        <f t="shared" ref="H672:H735" si="157">(-SLOPE(B643:B702,A643:A702)*3600-$AA$2)*2</f>
        <v>785.93005957109551</v>
      </c>
      <c r="I672" s="2">
        <f t="shared" ref="I672:I735" si="158">(-SLOPE(C643:C702,A643:A702)*3600-$AB$2)*2</f>
        <v>4.4533378867980549</v>
      </c>
      <c r="J672" s="2">
        <f t="shared" si="155"/>
        <v>809.65917743209604</v>
      </c>
      <c r="K672" s="2">
        <f t="shared" si="156"/>
        <v>9.5391925842018672</v>
      </c>
      <c r="L672" s="2">
        <f t="shared" si="149"/>
        <v>563.0710344612545</v>
      </c>
      <c r="M672" s="2">
        <f t="shared" si="149"/>
        <v>25.865918003104422</v>
      </c>
      <c r="N672" s="2">
        <f t="shared" ref="N672:N735" si="159">H672/D672</f>
        <v>16.945806931165734</v>
      </c>
      <c r="O672" s="2">
        <f t="shared" ref="O672:O735" si="160">J672/D672</f>
        <v>17.457441579850421</v>
      </c>
      <c r="P672" s="2">
        <f t="shared" ref="P672:P735" si="161">I672/E672</f>
        <v>23.381986200102258</v>
      </c>
      <c r="Q672" s="2">
        <f t="shared" ref="Q672:Q735" si="162">K672/E672</f>
        <v>50.084964364627446</v>
      </c>
    </row>
    <row r="673" spans="1:17" x14ac:dyDescent="0.25">
      <c r="A673" s="2">
        <v>4396.6459999999997</v>
      </c>
      <c r="B673" s="2">
        <v>92.897422790527301</v>
      </c>
      <c r="C673" s="2">
        <v>83.654808044433594</v>
      </c>
      <c r="D673" s="2">
        <f t="shared" si="154"/>
        <v>46.171646118164603</v>
      </c>
      <c r="E673" s="2">
        <f t="shared" si="154"/>
        <v>3.6239624023210126E-2</v>
      </c>
      <c r="F673" s="2">
        <f t="shared" si="152"/>
        <v>753.7340909341699</v>
      </c>
      <c r="G673" s="2">
        <f t="shared" si="153"/>
        <v>-2.5930257291281347</v>
      </c>
      <c r="H673" s="2">
        <f t="shared" si="157"/>
        <v>785.5262292669762</v>
      </c>
      <c r="I673" s="2">
        <f t="shared" si="158"/>
        <v>3.4094368798628647</v>
      </c>
      <c r="J673" s="2">
        <f t="shared" si="155"/>
        <v>808.11654364901096</v>
      </c>
      <c r="K673" s="2">
        <f t="shared" si="156"/>
        <v>1.8236616383210289</v>
      </c>
      <c r="L673" s="2">
        <f t="shared" si="149"/>
        <v>510.32230387916661</v>
      </c>
      <c r="M673" s="2">
        <f t="shared" si="149"/>
        <v>2.5146831166870678</v>
      </c>
      <c r="N673" s="2">
        <f t="shared" si="159"/>
        <v>17.013173566665163</v>
      </c>
      <c r="O673" s="2">
        <f t="shared" si="160"/>
        <v>17.502441684250154</v>
      </c>
      <c r="P673" s="2">
        <f t="shared" si="161"/>
        <v>94.080360151618777</v>
      </c>
      <c r="Q673" s="2">
        <f t="shared" si="162"/>
        <v>50.322311212529186</v>
      </c>
    </row>
    <row r="674" spans="1:17" x14ac:dyDescent="0.25">
      <c r="A674" s="2">
        <v>4397.6459999999997</v>
      </c>
      <c r="B674" s="2">
        <v>92.754173278808594</v>
      </c>
      <c r="C674" s="2">
        <v>83.606681823730497</v>
      </c>
      <c r="D674" s="2">
        <f t="shared" si="154"/>
        <v>45.885147094727188</v>
      </c>
      <c r="E674" s="2">
        <f t="shared" si="154"/>
        <v>-6.001281738298303E-2</v>
      </c>
      <c r="F674" s="2">
        <f t="shared" si="152"/>
        <v>751.26425660473001</v>
      </c>
      <c r="G674" s="2">
        <f t="shared" si="153"/>
        <v>-1.0195250843574861</v>
      </c>
      <c r="H674" s="2">
        <f t="shared" si="157"/>
        <v>784.46308027442592</v>
      </c>
      <c r="I674" s="2">
        <f t="shared" si="158"/>
        <v>3.2113894728822405</v>
      </c>
      <c r="J674" s="2">
        <f t="shared" si="155"/>
        <v>805.97226178733399</v>
      </c>
      <c r="K674" s="2">
        <f t="shared" si="156"/>
        <v>-3.0289421979622428</v>
      </c>
      <c r="L674" s="2">
        <f t="shared" si="149"/>
        <v>462.64488935522633</v>
      </c>
      <c r="M674" s="2">
        <f t="shared" si="149"/>
        <v>38.941739362144702</v>
      </c>
      <c r="N674" s="2">
        <f t="shared" si="159"/>
        <v>17.096231132373795</v>
      </c>
      <c r="O674" s="2">
        <f t="shared" si="160"/>
        <v>17.56499243913181</v>
      </c>
      <c r="P674" s="2">
        <f t="shared" si="161"/>
        <v>-53.5117265431509</v>
      </c>
      <c r="Q674" s="2">
        <f t="shared" si="162"/>
        <v>50.471588071469483</v>
      </c>
    </row>
    <row r="675" spans="1:17" x14ac:dyDescent="0.25">
      <c r="A675" s="2">
        <v>4398.652</v>
      </c>
      <c r="B675" s="2">
        <v>92.640090942382798</v>
      </c>
      <c r="C675" s="2">
        <v>83.677925109863295</v>
      </c>
      <c r="D675" s="2">
        <f t="shared" ref="D675:E690" si="163">D674-2*(B674-B675)</f>
        <v>45.656982421875597</v>
      </c>
      <c r="E675" s="2">
        <f t="shared" si="163"/>
        <v>8.2473754882613548E-2</v>
      </c>
      <c r="F675" s="2">
        <f t="shared" si="152"/>
        <v>751.93177780918381</v>
      </c>
      <c r="G675" s="2">
        <f t="shared" si="153"/>
        <v>0.35434700966337473</v>
      </c>
      <c r="H675" s="2">
        <f t="shared" si="157"/>
        <v>780.9411665991438</v>
      </c>
      <c r="I675" s="2">
        <f t="shared" si="158"/>
        <v>2.3424413429220241</v>
      </c>
      <c r="J675" s="2">
        <f t="shared" si="155"/>
        <v>804.25358468848378</v>
      </c>
      <c r="K675" s="2">
        <f t="shared" si="156"/>
        <v>4.1443821166327766</v>
      </c>
      <c r="L675" s="2">
        <f t="shared" si="149"/>
        <v>543.46883717218611</v>
      </c>
      <c r="M675" s="2">
        <f t="shared" si="149"/>
        <v>3.2469905519613054</v>
      </c>
      <c r="N675" s="2">
        <f t="shared" si="159"/>
        <v>17.104528708953222</v>
      </c>
      <c r="O675" s="2">
        <f t="shared" si="160"/>
        <v>17.615127895599652</v>
      </c>
      <c r="P675" s="2">
        <f t="shared" si="161"/>
        <v>28.402263802055153</v>
      </c>
      <c r="Q675" s="2">
        <f t="shared" si="162"/>
        <v>50.250920702368333</v>
      </c>
    </row>
    <row r="676" spans="1:17" x14ac:dyDescent="0.25">
      <c r="A676" s="2">
        <v>4399.6610000000001</v>
      </c>
      <c r="B676" s="2">
        <v>92.610931396484403</v>
      </c>
      <c r="C676" s="2">
        <v>83.681091308593807</v>
      </c>
      <c r="D676" s="2">
        <f t="shared" si="163"/>
        <v>45.598663330078807</v>
      </c>
      <c r="E676" s="2">
        <f t="shared" si="163"/>
        <v>8.8806152343636313E-2</v>
      </c>
      <c r="F676" s="2">
        <f t="shared" si="152"/>
        <v>749.33456156698094</v>
      </c>
      <c r="G676" s="2">
        <f t="shared" si="153"/>
        <v>-1.3378935159616301</v>
      </c>
      <c r="H676" s="2">
        <f t="shared" si="157"/>
        <v>779.11455684140617</v>
      </c>
      <c r="I676" s="2">
        <f t="shared" si="158"/>
        <v>1.3599003656021136</v>
      </c>
      <c r="J676" s="2">
        <f t="shared" si="155"/>
        <v>803.81271379101111</v>
      </c>
      <c r="K676" s="2">
        <f t="shared" si="156"/>
        <v>4.4617239812334644</v>
      </c>
      <c r="L676" s="2">
        <f t="shared" si="149"/>
        <v>609.9989567073186</v>
      </c>
      <c r="M676" s="2">
        <f t="shared" si="149"/>
        <v>9.6213097424883465</v>
      </c>
      <c r="N676" s="2">
        <f t="shared" si="159"/>
        <v>17.086346395760888</v>
      </c>
      <c r="O676" s="2">
        <f t="shared" si="160"/>
        <v>17.627988521777176</v>
      </c>
      <c r="P676" s="2">
        <f t="shared" si="161"/>
        <v>15.313132364297974</v>
      </c>
      <c r="Q676" s="2">
        <f t="shared" si="162"/>
        <v>50.241158562627255</v>
      </c>
    </row>
    <row r="677" spans="1:17" x14ac:dyDescent="0.25">
      <c r="A677" s="2">
        <v>4400.6610000000001</v>
      </c>
      <c r="B677" s="2">
        <v>92.526252746582003</v>
      </c>
      <c r="C677" s="2">
        <v>83.687263488769503</v>
      </c>
      <c r="D677" s="2">
        <f t="shared" si="163"/>
        <v>45.429306030274006</v>
      </c>
      <c r="E677" s="2">
        <f t="shared" si="163"/>
        <v>0.10115051269502828</v>
      </c>
      <c r="F677" s="2">
        <f t="shared" si="152"/>
        <v>749.32701986887218</v>
      </c>
      <c r="G677" s="2">
        <f t="shared" si="153"/>
        <v>-3.2276195288462954</v>
      </c>
      <c r="H677" s="2">
        <f t="shared" si="157"/>
        <v>776.00148055432317</v>
      </c>
      <c r="I677" s="2">
        <f t="shared" si="158"/>
        <v>0.85242730953625845</v>
      </c>
      <c r="J677" s="2">
        <f t="shared" si="155"/>
        <v>802.52877798231157</v>
      </c>
      <c r="K677" s="2">
        <f t="shared" si="156"/>
        <v>5.0799951257532543</v>
      </c>
      <c r="L677" s="2">
        <f t="shared" si="149"/>
        <v>703.69750883296001</v>
      </c>
      <c r="M677" s="2">
        <f t="shared" si="149"/>
        <v>17.87232964071374</v>
      </c>
      <c r="N677" s="2">
        <f t="shared" si="159"/>
        <v>17.081517380811349</v>
      </c>
      <c r="O677" s="2">
        <f t="shared" si="160"/>
        <v>17.665442158581683</v>
      </c>
      <c r="P677" s="2">
        <f t="shared" si="161"/>
        <v>8.4273157577198976</v>
      </c>
      <c r="Q677" s="2">
        <f t="shared" si="162"/>
        <v>50.222139170659332</v>
      </c>
    </row>
    <row r="678" spans="1:17" x14ac:dyDescent="0.25">
      <c r="A678" s="2">
        <v>4401.67</v>
      </c>
      <c r="B678" s="2">
        <v>92.401008605957003</v>
      </c>
      <c r="C678" s="2">
        <v>83.715927124023395</v>
      </c>
      <c r="D678" s="2">
        <f t="shared" si="163"/>
        <v>45.178817749024006</v>
      </c>
      <c r="E678" s="2">
        <f t="shared" si="163"/>
        <v>0.15847778320281236</v>
      </c>
      <c r="F678" s="2">
        <f t="shared" si="152"/>
        <v>747.96567892354699</v>
      </c>
      <c r="G678" s="2">
        <f t="shared" si="153"/>
        <v>-6.305524776052966</v>
      </c>
      <c r="H678" s="2">
        <f t="shared" si="157"/>
        <v>771.81500628573701</v>
      </c>
      <c r="I678" s="2">
        <f t="shared" si="158"/>
        <v>0.43144831051504084</v>
      </c>
      <c r="J678" s="2">
        <f t="shared" si="155"/>
        <v>800.61973602261401</v>
      </c>
      <c r="K678" s="2">
        <f t="shared" si="156"/>
        <v>7.9451254061120595</v>
      </c>
      <c r="L678" s="2">
        <f t="shared" si="149"/>
        <v>829.71245521452579</v>
      </c>
      <c r="M678" s="2">
        <f t="shared" si="149"/>
        <v>56.455343496899253</v>
      </c>
      <c r="N678" s="2">
        <f t="shared" si="159"/>
        <v>17.083559170877386</v>
      </c>
      <c r="O678" s="2">
        <f t="shared" si="160"/>
        <v>17.721130740299412</v>
      </c>
      <c r="P678" s="2">
        <f t="shared" si="161"/>
        <v>2.7224529634093488</v>
      </c>
      <c r="Q678" s="2">
        <f t="shared" si="162"/>
        <v>50.134001407277793</v>
      </c>
    </row>
    <row r="679" spans="1:17" x14ac:dyDescent="0.25">
      <c r="A679" s="2">
        <v>4402.6809999999996</v>
      </c>
      <c r="B679" s="2">
        <v>92.339149475097699</v>
      </c>
      <c r="C679" s="2">
        <v>83.644515991210895</v>
      </c>
      <c r="D679" s="2">
        <f t="shared" si="163"/>
        <v>45.055099487305398</v>
      </c>
      <c r="E679" s="2">
        <f t="shared" si="163"/>
        <v>1.5655517577812361E-2</v>
      </c>
      <c r="F679" s="2">
        <f t="shared" si="152"/>
        <v>752.20418822312524</v>
      </c>
      <c r="G679" s="2">
        <f t="shared" si="153"/>
        <v>-3.6303307420235562</v>
      </c>
      <c r="H679" s="2">
        <f t="shared" si="157"/>
        <v>768.7832247675932</v>
      </c>
      <c r="I679" s="2">
        <f t="shared" si="158"/>
        <v>-9.8018762998620446E-2</v>
      </c>
      <c r="J679" s="2">
        <f t="shared" si="155"/>
        <v>799.67239681737476</v>
      </c>
      <c r="K679" s="2">
        <f t="shared" si="156"/>
        <v>0.78832044645777488</v>
      </c>
      <c r="L679" s="2">
        <f t="shared" si="149"/>
        <v>954.14094992100661</v>
      </c>
      <c r="M679" s="2">
        <f t="shared" si="149"/>
        <v>0.7855971942197878</v>
      </c>
      <c r="N679" s="2">
        <f t="shared" si="159"/>
        <v>17.063178941247337</v>
      </c>
      <c r="O679" s="2">
        <f t="shared" si="160"/>
        <v>17.748765531916941</v>
      </c>
      <c r="P679" s="2">
        <f t="shared" si="161"/>
        <v>-6.2609723703760931</v>
      </c>
      <c r="Q679" s="2">
        <f t="shared" si="162"/>
        <v>50.354160604374705</v>
      </c>
    </row>
    <row r="680" spans="1:17" x14ac:dyDescent="0.25">
      <c r="A680" s="2">
        <v>4403.683</v>
      </c>
      <c r="B680" s="2">
        <v>92.220748901367202</v>
      </c>
      <c r="C680" s="2">
        <v>83.716239929199205</v>
      </c>
      <c r="D680" s="2">
        <f t="shared" si="163"/>
        <v>44.818298339844404</v>
      </c>
      <c r="E680" s="2">
        <f t="shared" si="163"/>
        <v>0.1591033935544317</v>
      </c>
      <c r="F680" s="2">
        <f t="shared" si="152"/>
        <v>756.60929387931844</v>
      </c>
      <c r="G680" s="2">
        <f t="shared" si="153"/>
        <v>-1.0905035830747476</v>
      </c>
      <c r="H680" s="2">
        <f t="shared" si="157"/>
        <v>766.20680169649575</v>
      </c>
      <c r="I680" s="2">
        <f t="shared" si="158"/>
        <v>-1.7663961340265377</v>
      </c>
      <c r="J680" s="2">
        <f t="shared" si="155"/>
        <v>797.85089149055341</v>
      </c>
      <c r="K680" s="2">
        <f t="shared" si="156"/>
        <v>7.9763369951911232</v>
      </c>
      <c r="L680" s="2">
        <f t="shared" si="149"/>
        <v>1001.3484188943844</v>
      </c>
      <c r="M680" s="2">
        <f t="shared" si="149"/>
        <v>94.920848827155368</v>
      </c>
      <c r="N680" s="2">
        <f t="shared" si="159"/>
        <v>17.095847680038354</v>
      </c>
      <c r="O680" s="2">
        <f t="shared" si="160"/>
        <v>17.801900586244422</v>
      </c>
      <c r="P680" s="2">
        <f t="shared" si="161"/>
        <v>-11.102190183154242</v>
      </c>
      <c r="Q680" s="2">
        <f t="shared" si="162"/>
        <v>50.13304126955844</v>
      </c>
    </row>
    <row r="681" spans="1:17" x14ac:dyDescent="0.25">
      <c r="A681" s="2">
        <v>4404.6949999999997</v>
      </c>
      <c r="B681" s="2">
        <v>92.018936157226605</v>
      </c>
      <c r="C681" s="2">
        <v>83.726211547851605</v>
      </c>
      <c r="D681" s="2">
        <f t="shared" si="163"/>
        <v>44.414672851563211</v>
      </c>
      <c r="E681" s="2">
        <f t="shared" si="163"/>
        <v>0.17904663085923289</v>
      </c>
      <c r="F681" s="2">
        <f t="shared" si="152"/>
        <v>752.63224655108115</v>
      </c>
      <c r="G681" s="2">
        <f t="shared" si="153"/>
        <v>-0.35437314127824671</v>
      </c>
      <c r="H681" s="2">
        <f t="shared" si="157"/>
        <v>764.008628889335</v>
      </c>
      <c r="I681" s="2">
        <f t="shared" si="158"/>
        <v>-1.2685912980524812</v>
      </c>
      <c r="J681" s="2">
        <f t="shared" si="155"/>
        <v>794.72088503657631</v>
      </c>
      <c r="K681" s="2">
        <f t="shared" si="156"/>
        <v>8.970675445570139</v>
      </c>
      <c r="L681" s="2">
        <f t="shared" si="149"/>
        <v>943.24267765376135</v>
      </c>
      <c r="M681" s="2">
        <f t="shared" si="149"/>
        <v>104.84258344705617</v>
      </c>
      <c r="N681" s="2">
        <f t="shared" si="159"/>
        <v>17.201716906543535</v>
      </c>
      <c r="O681" s="2">
        <f t="shared" si="160"/>
        <v>17.893205871235082</v>
      </c>
      <c r="P681" s="2">
        <f t="shared" si="161"/>
        <v>-7.0852564606471278</v>
      </c>
      <c r="Q681" s="2">
        <f t="shared" si="162"/>
        <v>50.102453213000786</v>
      </c>
    </row>
    <row r="682" spans="1:17" x14ac:dyDescent="0.25">
      <c r="A682" s="2">
        <v>4405.6980000000003</v>
      </c>
      <c r="B682" s="2">
        <v>91.958595275878906</v>
      </c>
      <c r="C682" s="2">
        <v>83.787643432617202</v>
      </c>
      <c r="D682" s="2">
        <f t="shared" si="163"/>
        <v>44.293991088867813</v>
      </c>
      <c r="E682" s="2">
        <f t="shared" si="163"/>
        <v>0.30191040039042605</v>
      </c>
      <c r="F682" s="2">
        <f t="shared" si="152"/>
        <v>754.51141731801545</v>
      </c>
      <c r="G682" s="2">
        <f t="shared" si="153"/>
        <v>-2.9689868111393967</v>
      </c>
      <c r="H682" s="2">
        <f t="shared" si="157"/>
        <v>763.09265786413926</v>
      </c>
      <c r="I682" s="2">
        <f t="shared" si="158"/>
        <v>-0.70974787375793547</v>
      </c>
      <c r="J682" s="2">
        <f t="shared" si="155"/>
        <v>793.77878591854369</v>
      </c>
      <c r="K682" s="2">
        <f t="shared" si="156"/>
        <v>15.069806435571135</v>
      </c>
      <c r="L682" s="2">
        <f t="shared" si="149"/>
        <v>941.63845497130694</v>
      </c>
      <c r="M682" s="2">
        <f t="shared" si="149"/>
        <v>248.99433420106561</v>
      </c>
      <c r="N682" s="2">
        <f t="shared" si="159"/>
        <v>17.227904713601738</v>
      </c>
      <c r="O682" s="2">
        <f t="shared" si="160"/>
        <v>17.920687804491841</v>
      </c>
      <c r="P682" s="2">
        <f t="shared" si="161"/>
        <v>-2.3508559918442691</v>
      </c>
      <c r="Q682" s="2">
        <f t="shared" si="162"/>
        <v>49.914830413536876</v>
      </c>
    </row>
    <row r="683" spans="1:17" x14ac:dyDescent="0.25">
      <c r="A683" s="2">
        <v>4406.6989999999996</v>
      </c>
      <c r="B683" s="2">
        <v>91.885078430175795</v>
      </c>
      <c r="C683" s="2">
        <v>83.674125671386705</v>
      </c>
      <c r="D683" s="2">
        <f t="shared" si="163"/>
        <v>44.146957397461591</v>
      </c>
      <c r="E683" s="2">
        <f t="shared" si="163"/>
        <v>7.4874877929431705E-2</v>
      </c>
      <c r="F683" s="2">
        <f t="shared" si="152"/>
        <v>754.62137143042366</v>
      </c>
      <c r="G683" s="2">
        <f t="shared" si="153"/>
        <v>-2.9113197741510835</v>
      </c>
      <c r="H683" s="2">
        <f t="shared" si="157"/>
        <v>761.13860589447484</v>
      </c>
      <c r="I683" s="2">
        <f t="shared" si="158"/>
        <v>-0.47734899446758483</v>
      </c>
      <c r="J683" s="2">
        <f t="shared" si="155"/>
        <v>792.62705303183111</v>
      </c>
      <c r="K683" s="2">
        <f t="shared" si="156"/>
        <v>3.763409055292041</v>
      </c>
      <c r="L683" s="2">
        <f t="shared" si="149"/>
        <v>991.52230312208053</v>
      </c>
      <c r="M683" s="2">
        <f t="shared" si="149"/>
        <v>17.984028836601063</v>
      </c>
      <c r="N683" s="2">
        <f t="shared" si="159"/>
        <v>17.241020690097198</v>
      </c>
      <c r="O683" s="2">
        <f t="shared" si="160"/>
        <v>17.954284955488379</v>
      </c>
      <c r="P683" s="2">
        <f t="shared" si="161"/>
        <v>-6.3752891178998397</v>
      </c>
      <c r="Q683" s="2">
        <f t="shared" si="162"/>
        <v>50.262640278879516</v>
      </c>
    </row>
    <row r="684" spans="1:17" x14ac:dyDescent="0.25">
      <c r="A684" s="2">
        <v>4407.7089999999998</v>
      </c>
      <c r="B684" s="2">
        <v>91.783409118652301</v>
      </c>
      <c r="C684" s="2">
        <v>83.7122802734375</v>
      </c>
      <c r="D684" s="2">
        <f t="shared" si="163"/>
        <v>43.943618774414603</v>
      </c>
      <c r="E684" s="2">
        <f t="shared" si="163"/>
        <v>0.15118408203102263</v>
      </c>
      <c r="F684" s="2">
        <f t="shared" si="152"/>
        <v>757.17264419388096</v>
      </c>
      <c r="G684" s="2">
        <f t="shared" si="153"/>
        <v>-1.4614110206474749</v>
      </c>
      <c r="H684" s="2">
        <f t="shared" si="157"/>
        <v>759.48023867000825</v>
      </c>
      <c r="I684" s="2">
        <f t="shared" si="158"/>
        <v>-0.25683221169802373</v>
      </c>
      <c r="J684" s="2">
        <f t="shared" si="155"/>
        <v>791.02714256807633</v>
      </c>
      <c r="K684" s="2">
        <f t="shared" si="156"/>
        <v>7.5811557161567213</v>
      </c>
      <c r="L684" s="2">
        <f t="shared" si="149"/>
        <v>995.20714555394306</v>
      </c>
      <c r="M684" s="2">
        <f t="shared" si="149"/>
        <v>61.434054757196719</v>
      </c>
      <c r="N684" s="2">
        <f t="shared" si="159"/>
        <v>17.28306088237326</v>
      </c>
      <c r="O684" s="2">
        <f t="shared" si="160"/>
        <v>18.000955875501038</v>
      </c>
      <c r="P684" s="2">
        <f t="shared" si="161"/>
        <v>-1.6988045847665521</v>
      </c>
      <c r="Q684" s="2">
        <f t="shared" si="162"/>
        <v>50.14519792236517</v>
      </c>
    </row>
    <row r="685" spans="1:17" x14ac:dyDescent="0.25">
      <c r="A685" s="2">
        <v>4408.7169999999996</v>
      </c>
      <c r="B685" s="2">
        <v>91.72509765625</v>
      </c>
      <c r="C685" s="2">
        <v>83.603195190429702</v>
      </c>
      <c r="D685" s="2">
        <f t="shared" si="163"/>
        <v>43.82699584961</v>
      </c>
      <c r="E685" s="2">
        <f t="shared" si="163"/>
        <v>-6.6986083984573952E-2</v>
      </c>
      <c r="F685" s="2">
        <f t="shared" si="152"/>
        <v>755.44420288228048</v>
      </c>
      <c r="G685" s="2">
        <f t="shared" si="153"/>
        <v>-0.47690382196727654</v>
      </c>
      <c r="H685" s="2">
        <f t="shared" si="157"/>
        <v>758.23263788486975</v>
      </c>
      <c r="I685" s="2">
        <f t="shared" si="158"/>
        <v>-0.23393381837105487</v>
      </c>
      <c r="J685" s="2">
        <f t="shared" si="155"/>
        <v>790.10577027848342</v>
      </c>
      <c r="K685" s="2">
        <f t="shared" si="156"/>
        <v>-3.3816207811779169</v>
      </c>
      <c r="L685" s="2">
        <f t="shared" si="149"/>
        <v>1015.8965685808253</v>
      </c>
      <c r="M685" s="2">
        <f t="shared" si="149"/>
        <v>9.9079332158242881</v>
      </c>
      <c r="N685" s="2">
        <f t="shared" si="159"/>
        <v>17.300584335889795</v>
      </c>
      <c r="O685" s="2">
        <f t="shared" si="160"/>
        <v>18.02783318732795</v>
      </c>
      <c r="P685" s="2">
        <f t="shared" si="161"/>
        <v>3.4922748794350609</v>
      </c>
      <c r="Q685" s="2">
        <f t="shared" si="162"/>
        <v>50.482437247065548</v>
      </c>
    </row>
    <row r="686" spans="1:17" x14ac:dyDescent="0.25">
      <c r="A686" s="2">
        <v>4409.7240000000002</v>
      </c>
      <c r="B686" s="2">
        <v>91.676422119140597</v>
      </c>
      <c r="C686" s="2">
        <v>83.667160034179702</v>
      </c>
      <c r="D686" s="2">
        <f t="shared" si="163"/>
        <v>43.729644775391193</v>
      </c>
      <c r="E686" s="2">
        <f t="shared" si="163"/>
        <v>6.0943603515426048E-2</v>
      </c>
      <c r="F686" s="2">
        <f t="shared" si="152"/>
        <v>752.89877731043157</v>
      </c>
      <c r="G686" s="2">
        <f t="shared" si="153"/>
        <v>-2.5458610451944796</v>
      </c>
      <c r="H686" s="2">
        <f t="shared" si="157"/>
        <v>755.1658650823872</v>
      </c>
      <c r="I686" s="2">
        <f t="shared" si="158"/>
        <v>-7.3876681314683168E-2</v>
      </c>
      <c r="J686" s="2">
        <f t="shared" si="155"/>
        <v>789.33454446261487</v>
      </c>
      <c r="K686" s="2">
        <f t="shared" si="156"/>
        <v>3.064496714003285</v>
      </c>
      <c r="L686" s="2">
        <f t="shared" si="149"/>
        <v>1167.4986505887957</v>
      </c>
      <c r="M686" s="2">
        <f t="shared" si="149"/>
        <v>9.8493875684396315</v>
      </c>
      <c r="N686" s="2">
        <f t="shared" si="159"/>
        <v>17.268968658701656</v>
      </c>
      <c r="O686" s="2">
        <f t="shared" si="160"/>
        <v>18.050330582763205</v>
      </c>
      <c r="P686" s="2">
        <f t="shared" si="161"/>
        <v>-1.2122138674649177</v>
      </c>
      <c r="Q686" s="2">
        <f t="shared" si="162"/>
        <v>50.284140372953161</v>
      </c>
    </row>
    <row r="687" spans="1:17" x14ac:dyDescent="0.25">
      <c r="A687" s="2">
        <v>4410.7330000000002</v>
      </c>
      <c r="B687" s="2">
        <v>91.475372314453097</v>
      </c>
      <c r="C687" s="2">
        <v>83.636764526367202</v>
      </c>
      <c r="D687" s="2">
        <f t="shared" si="163"/>
        <v>43.327545166016193</v>
      </c>
      <c r="E687" s="2">
        <f t="shared" si="163"/>
        <v>1.5258789042604803E-4</v>
      </c>
      <c r="F687" s="2">
        <f t="shared" si="152"/>
        <v>759.12547399431344</v>
      </c>
      <c r="G687" s="2">
        <f t="shared" si="153"/>
        <v>-7.2743028568240096</v>
      </c>
      <c r="H687" s="2">
        <f t="shared" si="157"/>
        <v>751.64212609095523</v>
      </c>
      <c r="I687" s="2">
        <f t="shared" si="158"/>
        <v>-0.39428919089731984</v>
      </c>
      <c r="J687" s="2">
        <f t="shared" si="155"/>
        <v>786.1285672903291</v>
      </c>
      <c r="K687" s="2">
        <f t="shared" si="156"/>
        <v>7.6870993884565761E-3</v>
      </c>
      <c r="L687" s="2">
        <f t="shared" ref="L687:M750" si="164">(H687-J687)^2</f>
        <v>1189.3146265978714</v>
      </c>
      <c r="M687" s="2">
        <f t="shared" si="164"/>
        <v>0.16158493795191478</v>
      </c>
      <c r="N687" s="2">
        <f t="shared" si="159"/>
        <v>17.347904738450382</v>
      </c>
      <c r="O687" s="2">
        <f t="shared" si="160"/>
        <v>18.143852006342751</v>
      </c>
      <c r="P687" s="2">
        <f t="shared" si="161"/>
        <v>-2584.0136448338458</v>
      </c>
      <c r="Q687" s="2">
        <f t="shared" si="162"/>
        <v>50.378174617874684</v>
      </c>
    </row>
    <row r="688" spans="1:17" x14ac:dyDescent="0.25">
      <c r="A688" s="2">
        <v>4411.74</v>
      </c>
      <c r="B688" s="2">
        <v>91.396774291992202</v>
      </c>
      <c r="C688" s="2">
        <v>83.707054138183594</v>
      </c>
      <c r="D688" s="2">
        <f t="shared" si="163"/>
        <v>43.170349121094404</v>
      </c>
      <c r="E688" s="2">
        <f t="shared" si="163"/>
        <v>0.14073181152321013</v>
      </c>
      <c r="F688" s="2">
        <f t="shared" si="152"/>
        <v>763.59711922627059</v>
      </c>
      <c r="G688" s="2">
        <f t="shared" si="153"/>
        <v>-8.72364604910425</v>
      </c>
      <c r="H688" s="2">
        <f t="shared" si="157"/>
        <v>749.46205478911997</v>
      </c>
      <c r="I688" s="2">
        <f t="shared" si="158"/>
        <v>-0.55098116352582416</v>
      </c>
      <c r="J688" s="2">
        <f t="shared" si="155"/>
        <v>784.8661780537833</v>
      </c>
      <c r="K688" s="2">
        <f t="shared" si="156"/>
        <v>7.0592838423770399</v>
      </c>
      <c r="L688" s="2">
        <f t="shared" si="164"/>
        <v>1253.451944139475</v>
      </c>
      <c r="M688" s="2">
        <f t="shared" si="164"/>
        <v>57.916133460069716</v>
      </c>
      <c r="N688" s="2">
        <f t="shared" si="159"/>
        <v>17.36057433047047</v>
      </c>
      <c r="O688" s="2">
        <f t="shared" si="160"/>
        <v>18.180677109008432</v>
      </c>
      <c r="P688" s="2">
        <f t="shared" si="161"/>
        <v>-3.9151145541458043</v>
      </c>
      <c r="Q688" s="2">
        <f t="shared" si="162"/>
        <v>50.161251858914575</v>
      </c>
    </row>
    <row r="689" spans="1:17" x14ac:dyDescent="0.25">
      <c r="A689" s="2">
        <v>4412.74</v>
      </c>
      <c r="B689" s="2">
        <v>91.219306945800795</v>
      </c>
      <c r="C689" s="2">
        <v>83.645942687988295</v>
      </c>
      <c r="D689" s="2">
        <f t="shared" si="163"/>
        <v>42.815414428711591</v>
      </c>
      <c r="E689" s="2">
        <f t="shared" si="163"/>
        <v>1.8508911132613548E-2</v>
      </c>
      <c r="F689" s="2">
        <f t="shared" si="152"/>
        <v>768.22185177220979</v>
      </c>
      <c r="G689" s="2">
        <f t="shared" si="153"/>
        <v>-4.2695038992619931</v>
      </c>
      <c r="H689" s="2">
        <f t="shared" si="157"/>
        <v>746.19108885807532</v>
      </c>
      <c r="I689" s="2">
        <f t="shared" si="158"/>
        <v>-0.38688608605331964</v>
      </c>
      <c r="J689" s="2">
        <f t="shared" si="155"/>
        <v>781.99688112979959</v>
      </c>
      <c r="K689" s="2">
        <f t="shared" si="156"/>
        <v>0.93191892237761398</v>
      </c>
      <c r="L689" s="2">
        <f t="shared" si="164"/>
        <v>1282.0547602058696</v>
      </c>
      <c r="M689" s="2">
        <f t="shared" si="164"/>
        <v>1.7392466502625146</v>
      </c>
      <c r="N689" s="2">
        <f t="shared" si="159"/>
        <v>17.428094503219079</v>
      </c>
      <c r="O689" s="2">
        <f t="shared" si="160"/>
        <v>18.264377247400887</v>
      </c>
      <c r="P689" s="2">
        <f t="shared" si="161"/>
        <v>-20.902692939705602</v>
      </c>
      <c r="Q689" s="2">
        <f t="shared" si="162"/>
        <v>50.349743196698924</v>
      </c>
    </row>
    <row r="690" spans="1:17" x14ac:dyDescent="0.25">
      <c r="A690" s="2">
        <v>4413.7439999999997</v>
      </c>
      <c r="B690" s="2">
        <v>91.051467895507798</v>
      </c>
      <c r="C690" s="2">
        <v>83.618392944335895</v>
      </c>
      <c r="D690" s="2">
        <f t="shared" si="163"/>
        <v>42.479736328125597</v>
      </c>
      <c r="E690" s="2">
        <f t="shared" si="163"/>
        <v>-3.6590576172187639E-2</v>
      </c>
      <c r="F690" s="2">
        <f t="shared" si="152"/>
        <v>768.00780900252323</v>
      </c>
      <c r="G690" s="2">
        <f t="shared" si="153"/>
        <v>-3.6556555898258321</v>
      </c>
      <c r="H690" s="2">
        <f t="shared" si="157"/>
        <v>743.38791605821291</v>
      </c>
      <c r="I690" s="2">
        <f t="shared" si="158"/>
        <v>-0.25003674821778255</v>
      </c>
      <c r="J690" s="2">
        <f t="shared" si="155"/>
        <v>779.25884028267842</v>
      </c>
      <c r="K690" s="2">
        <f t="shared" si="156"/>
        <v>-1.8454523430461451</v>
      </c>
      <c r="L690" s="2">
        <f t="shared" si="164"/>
        <v>1286.7232047173466</v>
      </c>
      <c r="M690" s="2">
        <f t="shared" si="164"/>
        <v>2.5453509202215381</v>
      </c>
      <c r="N690" s="2">
        <f t="shared" si="159"/>
        <v>17.499824158890082</v>
      </c>
      <c r="O690" s="2">
        <f t="shared" si="160"/>
        <v>18.344248520364179</v>
      </c>
      <c r="P690" s="2">
        <f t="shared" si="161"/>
        <v>6.8333646084489521</v>
      </c>
      <c r="Q690" s="2">
        <f t="shared" si="162"/>
        <v>50.435181298097916</v>
      </c>
    </row>
    <row r="691" spans="1:17" x14ac:dyDescent="0.25">
      <c r="A691" s="2">
        <v>4414.7560000000003</v>
      </c>
      <c r="B691" s="2">
        <v>91.066680908203097</v>
      </c>
      <c r="C691" s="2">
        <v>83.667633056640597</v>
      </c>
      <c r="D691" s="2">
        <f t="shared" ref="D691:E706" si="165">D690-2*(B690-B691)</f>
        <v>42.510162353516193</v>
      </c>
      <c r="E691" s="2">
        <f t="shared" si="165"/>
        <v>6.1889648437215783E-2</v>
      </c>
      <c r="F691" s="2">
        <f t="shared" si="152"/>
        <v>770.54359981423818</v>
      </c>
      <c r="G691" s="2">
        <f t="shared" si="153"/>
        <v>-5.9858388813377763</v>
      </c>
      <c r="H691" s="2">
        <f t="shared" si="157"/>
        <v>740.92856328555217</v>
      </c>
      <c r="I691" s="2">
        <f t="shared" si="158"/>
        <v>0.33150684841383082</v>
      </c>
      <c r="J691" s="2">
        <f t="shared" si="155"/>
        <v>779.50800416179959</v>
      </c>
      <c r="K691" s="2">
        <f t="shared" si="156"/>
        <v>3.1119773729854825</v>
      </c>
      <c r="L691" s="2">
        <f t="shared" si="164"/>
        <v>1488.3732583238702</v>
      </c>
      <c r="M691" s="2">
        <f t="shared" si="164"/>
        <v>7.7310163380117558</v>
      </c>
      <c r="N691" s="2">
        <f t="shared" si="159"/>
        <v>17.429445625823796</v>
      </c>
      <c r="O691" s="2">
        <f t="shared" si="160"/>
        <v>18.336980171455949</v>
      </c>
      <c r="P691" s="2">
        <f t="shared" si="161"/>
        <v>5.3564183475711511</v>
      </c>
      <c r="Q691" s="2">
        <f t="shared" si="162"/>
        <v>50.282679762552554</v>
      </c>
    </row>
    <row r="692" spans="1:17" x14ac:dyDescent="0.25">
      <c r="A692" s="2">
        <v>4415.7640000000001</v>
      </c>
      <c r="B692" s="2">
        <v>90.886924743652301</v>
      </c>
      <c r="C692" s="2">
        <v>83.673179626464801</v>
      </c>
      <c r="D692" s="2">
        <f t="shared" si="165"/>
        <v>42.150650024414603</v>
      </c>
      <c r="E692" s="2">
        <f t="shared" si="165"/>
        <v>7.2982788085624861E-2</v>
      </c>
      <c r="F692" s="2">
        <f t="shared" si="152"/>
        <v>766.40751042397301</v>
      </c>
      <c r="G692" s="2">
        <f t="shared" si="153"/>
        <v>-4.4697281919126475</v>
      </c>
      <c r="H692" s="2">
        <f t="shared" si="157"/>
        <v>738.73947974279656</v>
      </c>
      <c r="I692" s="2">
        <f t="shared" si="158"/>
        <v>1.4894372627317409E-2</v>
      </c>
      <c r="J692" s="2">
        <f t="shared" si="155"/>
        <v>776.5512204738468</v>
      </c>
      <c r="K692" s="2">
        <f t="shared" si="156"/>
        <v>3.668520659218296</v>
      </c>
      <c r="L692" s="2">
        <f t="shared" si="164"/>
        <v>1429.7277371121634</v>
      </c>
      <c r="M692" s="2">
        <f t="shared" si="164"/>
        <v>13.348985042068584</v>
      </c>
      <c r="N692" s="2">
        <f t="shared" si="159"/>
        <v>17.526170517296936</v>
      </c>
      <c r="O692" s="2">
        <f t="shared" si="160"/>
        <v>18.423232382514882</v>
      </c>
      <c r="P692" s="2">
        <f t="shared" si="161"/>
        <v>0.20408061980097328</v>
      </c>
      <c r="Q692" s="2">
        <f t="shared" si="162"/>
        <v>50.265559256441591</v>
      </c>
    </row>
    <row r="693" spans="1:17" x14ac:dyDescent="0.25">
      <c r="A693" s="2">
        <v>4416.7700000000004</v>
      </c>
      <c r="B693" s="2">
        <v>90.835716247558594</v>
      </c>
      <c r="C693" s="2">
        <v>83.672546386718807</v>
      </c>
      <c r="D693" s="2">
        <f t="shared" si="165"/>
        <v>42.048233032227188</v>
      </c>
      <c r="E693" s="2">
        <f t="shared" si="165"/>
        <v>7.1716308593636313E-2</v>
      </c>
      <c r="F693" s="2">
        <f t="shared" si="152"/>
        <v>763.72661956046932</v>
      </c>
      <c r="G693" s="2">
        <f t="shared" si="153"/>
        <v>-7.5563432532003603</v>
      </c>
      <c r="H693" s="2">
        <f t="shared" si="157"/>
        <v>737.65564883434047</v>
      </c>
      <c r="I693" s="2">
        <f t="shared" si="158"/>
        <v>-0.11679286200680039</v>
      </c>
      <c r="J693" s="2">
        <f t="shared" si="155"/>
        <v>775.70380159261333</v>
      </c>
      <c r="K693" s="2">
        <f t="shared" si="156"/>
        <v>3.605000494452641</v>
      </c>
      <c r="L693" s="2">
        <f t="shared" si="164"/>
        <v>1447.6619283168668</v>
      </c>
      <c r="M693" s="2">
        <f t="shared" si="164"/>
        <v>13.851745788185635</v>
      </c>
      <c r="N693" s="2">
        <f t="shared" si="159"/>
        <v>17.543083160449957</v>
      </c>
      <c r="O693" s="2">
        <f t="shared" si="160"/>
        <v>18.447952402615531</v>
      </c>
      <c r="P693" s="2">
        <f t="shared" si="161"/>
        <v>-1.62853978818932</v>
      </c>
      <c r="Q693" s="2">
        <f t="shared" si="162"/>
        <v>50.267513277621873</v>
      </c>
    </row>
    <row r="694" spans="1:17" x14ac:dyDescent="0.25">
      <c r="A694" s="2">
        <v>4417.7790000000005</v>
      </c>
      <c r="B694" s="2">
        <v>90.683853149414105</v>
      </c>
      <c r="C694" s="2">
        <v>83.629318237304702</v>
      </c>
      <c r="D694" s="2">
        <f t="shared" si="165"/>
        <v>41.744506835938211</v>
      </c>
      <c r="E694" s="2">
        <f t="shared" si="165"/>
        <v>-1.4739990234573952E-2</v>
      </c>
      <c r="F694" s="2">
        <f t="shared" si="152"/>
        <v>759.16248306153204</v>
      </c>
      <c r="G694" s="2">
        <f t="shared" si="153"/>
        <v>-5.9524642567006874</v>
      </c>
      <c r="H694" s="2">
        <f t="shared" si="157"/>
        <v>737.38217990512157</v>
      </c>
      <c r="I694" s="2">
        <f t="shared" si="158"/>
        <v>0.25543561500319178</v>
      </c>
      <c r="J694" s="2">
        <f t="shared" si="155"/>
        <v>773.17728420434014</v>
      </c>
      <c r="K694" s="2">
        <f t="shared" si="156"/>
        <v>-0.74291415062973987</v>
      </c>
      <c r="L694" s="2">
        <f t="shared" si="164"/>
        <v>1281.2894917919355</v>
      </c>
      <c r="M694" s="2">
        <f t="shared" si="164"/>
        <v>0.99670225453932959</v>
      </c>
      <c r="N694" s="2">
        <f t="shared" si="159"/>
        <v>17.664172745006603</v>
      </c>
      <c r="O694" s="2">
        <f t="shared" si="160"/>
        <v>18.52165333376762</v>
      </c>
      <c r="P694" s="2">
        <f t="shared" si="161"/>
        <v>-17.329429052404997</v>
      </c>
      <c r="Q694" s="2">
        <f t="shared" si="162"/>
        <v>50.401264777446663</v>
      </c>
    </row>
    <row r="695" spans="1:17" x14ac:dyDescent="0.25">
      <c r="A695" s="2">
        <v>4418.7879999999996</v>
      </c>
      <c r="B695" s="2">
        <v>90.578384399414105</v>
      </c>
      <c r="C695" s="2">
        <v>83.608581542968807</v>
      </c>
      <c r="D695" s="2">
        <f t="shared" si="165"/>
        <v>41.533569335938211</v>
      </c>
      <c r="E695" s="2">
        <f t="shared" si="165"/>
        <v>-5.6213378906363687E-2</v>
      </c>
      <c r="F695" s="2">
        <f t="shared" si="152"/>
        <v>754.5007387821372</v>
      </c>
      <c r="G695" s="2">
        <f t="shared" si="153"/>
        <v>-8.317711038002459</v>
      </c>
      <c r="H695" s="2">
        <f t="shared" si="157"/>
        <v>736.03047548474115</v>
      </c>
      <c r="I695" s="2">
        <f t="shared" si="158"/>
        <v>0.51335623962316568</v>
      </c>
      <c r="J695" s="2">
        <f t="shared" si="155"/>
        <v>771.41070923063683</v>
      </c>
      <c r="K695" s="2">
        <f t="shared" si="156"/>
        <v>-2.8368463228137939</v>
      </c>
      <c r="L695" s="2">
        <f t="shared" si="164"/>
        <v>1251.7609399142154</v>
      </c>
      <c r="M695" s="2">
        <f t="shared" si="164"/>
        <v>11.223857209359171</v>
      </c>
      <c r="N695" s="2">
        <f t="shared" si="159"/>
        <v>17.721339322692593</v>
      </c>
      <c r="O695" s="2">
        <f t="shared" si="160"/>
        <v>18.573186017103271</v>
      </c>
      <c r="P695" s="2">
        <f t="shared" si="161"/>
        <v>-9.1322786427458595</v>
      </c>
      <c r="Q695" s="2">
        <f t="shared" si="162"/>
        <v>50.465678776207596</v>
      </c>
    </row>
    <row r="696" spans="1:17" x14ac:dyDescent="0.25">
      <c r="A696" s="2">
        <v>4419.7920000000004</v>
      </c>
      <c r="B696" s="2">
        <v>90.481788635253906</v>
      </c>
      <c r="C696" s="2">
        <v>83.646736145019503</v>
      </c>
      <c r="D696" s="2">
        <f t="shared" si="165"/>
        <v>41.340377807617813</v>
      </c>
      <c r="E696" s="2">
        <f t="shared" si="165"/>
        <v>2.0095825195028283E-2</v>
      </c>
      <c r="F696" s="2">
        <f t="shared" si="152"/>
        <v>753.55644427645075</v>
      </c>
      <c r="G696" s="2">
        <f t="shared" si="153"/>
        <v>-7.6765547867656903</v>
      </c>
      <c r="H696" s="2">
        <f t="shared" si="157"/>
        <v>733.14143850214089</v>
      </c>
      <c r="I696" s="2">
        <f t="shared" si="158"/>
        <v>0.9154212879294672</v>
      </c>
      <c r="J696" s="2">
        <f t="shared" si="155"/>
        <v>769.78410796595267</v>
      </c>
      <c r="K696" s="2">
        <f t="shared" si="156"/>
        <v>1.0117702744153718</v>
      </c>
      <c r="L696" s="2">
        <f t="shared" si="164"/>
        <v>1342.6852254341647</v>
      </c>
      <c r="M696" s="2">
        <f t="shared" si="164"/>
        <v>9.2831271968610313E-3</v>
      </c>
      <c r="N696" s="2">
        <f t="shared" si="159"/>
        <v>17.734270400572985</v>
      </c>
      <c r="O696" s="2">
        <f t="shared" si="160"/>
        <v>18.620635533333324</v>
      </c>
      <c r="P696" s="2">
        <f t="shared" si="161"/>
        <v>45.552809055880068</v>
      </c>
      <c r="Q696" s="2">
        <f t="shared" si="162"/>
        <v>50.347286791969324</v>
      </c>
    </row>
    <row r="697" spans="1:17" x14ac:dyDescent="0.25">
      <c r="A697" s="2">
        <v>4420.8010000000004</v>
      </c>
      <c r="B697" s="2">
        <v>90.294937133789105</v>
      </c>
      <c r="C697" s="2">
        <v>83.720359802246094</v>
      </c>
      <c r="D697" s="2">
        <f t="shared" si="165"/>
        <v>40.966674804688211</v>
      </c>
      <c r="E697" s="2">
        <f t="shared" si="165"/>
        <v>0.16734313964821013</v>
      </c>
      <c r="F697" s="2">
        <f t="shared" si="152"/>
        <v>756.83062311010281</v>
      </c>
      <c r="G697" s="2">
        <f t="shared" si="153"/>
        <v>-6.7133108792646397</v>
      </c>
      <c r="H697" s="2">
        <f t="shared" si="157"/>
        <v>729.5700772671421</v>
      </c>
      <c r="I697" s="2">
        <f t="shared" si="158"/>
        <v>0.79193650095029966</v>
      </c>
      <c r="J697" s="2">
        <f t="shared" si="155"/>
        <v>766.61396230791911</v>
      </c>
      <c r="K697" s="2">
        <f t="shared" si="156"/>
        <v>8.3873049264551121</v>
      </c>
      <c r="L697" s="2">
        <f t="shared" si="164"/>
        <v>1372.2494189143031</v>
      </c>
      <c r="M697" s="2">
        <f t="shared" si="164"/>
        <v>57.689621519155452</v>
      </c>
      <c r="N697" s="2">
        <f t="shared" si="159"/>
        <v>17.808867347555637</v>
      </c>
      <c r="O697" s="2">
        <f t="shared" si="160"/>
        <v>18.713111717336357</v>
      </c>
      <c r="P697" s="2">
        <f t="shared" si="161"/>
        <v>4.7324109169644712</v>
      </c>
      <c r="Q697" s="2">
        <f t="shared" si="162"/>
        <v>50.120398984308295</v>
      </c>
    </row>
    <row r="698" spans="1:17" x14ac:dyDescent="0.25">
      <c r="A698" s="2">
        <v>4421.8010000000004</v>
      </c>
      <c r="B698" s="2">
        <v>90.259948730468807</v>
      </c>
      <c r="C698" s="2">
        <v>83.645942687988295</v>
      </c>
      <c r="D698" s="2">
        <f t="shared" si="165"/>
        <v>40.896697998047614</v>
      </c>
      <c r="E698" s="2">
        <f t="shared" si="165"/>
        <v>1.8508911132613548E-2</v>
      </c>
      <c r="F698" s="2">
        <f t="shared" si="152"/>
        <v>754.17960851040903</v>
      </c>
      <c r="G698" s="2">
        <f t="shared" si="153"/>
        <v>-3.7804999863493993</v>
      </c>
      <c r="H698" s="2">
        <f t="shared" si="157"/>
        <v>727.41243931049496</v>
      </c>
      <c r="I698" s="2">
        <f t="shared" si="158"/>
        <v>0.47004549927631523</v>
      </c>
      <c r="J698" s="2">
        <f t="shared" si="155"/>
        <v>766.01684133812046</v>
      </c>
      <c r="K698" s="2">
        <f t="shared" si="156"/>
        <v>0.93191892237761398</v>
      </c>
      <c r="L698" s="2">
        <f t="shared" si="164"/>
        <v>1490.2998559105356</v>
      </c>
      <c r="M698" s="2">
        <f t="shared" si="164"/>
        <v>0.21332705896731133</v>
      </c>
      <c r="N698" s="2">
        <f t="shared" si="159"/>
        <v>17.786581189151779</v>
      </c>
      <c r="O698" s="2">
        <f t="shared" si="160"/>
        <v>18.730530307720436</v>
      </c>
      <c r="P698" s="2">
        <f t="shared" si="161"/>
        <v>25.395632185411142</v>
      </c>
      <c r="Q698" s="2">
        <f t="shared" si="162"/>
        <v>50.349743196698924</v>
      </c>
    </row>
    <row r="699" spans="1:17" x14ac:dyDescent="0.25">
      <c r="A699" s="2">
        <v>4422.8010000000004</v>
      </c>
      <c r="B699" s="2">
        <v>90.134956359863295</v>
      </c>
      <c r="C699" s="2">
        <v>83.650848388671903</v>
      </c>
      <c r="D699" s="2">
        <f t="shared" si="165"/>
        <v>40.646713256836591</v>
      </c>
      <c r="E699" s="2">
        <f t="shared" si="165"/>
        <v>2.832031249982947E-2</v>
      </c>
      <c r="F699" s="2">
        <f t="shared" si="152"/>
        <v>750.07196613708231</v>
      </c>
      <c r="G699" s="2">
        <f t="shared" si="153"/>
        <v>-4.4554949998343982</v>
      </c>
      <c r="H699" s="2">
        <f t="shared" si="157"/>
        <v>726.31112600395556</v>
      </c>
      <c r="I699" s="2">
        <f t="shared" si="158"/>
        <v>0.8030741848775218</v>
      </c>
      <c r="J699" s="2">
        <f t="shared" si="155"/>
        <v>763.8745806506538</v>
      </c>
      <c r="K699" s="2">
        <f t="shared" si="156"/>
        <v>1.4254904642424573</v>
      </c>
      <c r="L699" s="2">
        <f t="shared" si="164"/>
        <v>1411.013124994555</v>
      </c>
      <c r="M699" s="2">
        <f t="shared" si="164"/>
        <v>0.3874020248184894</v>
      </c>
      <c r="N699" s="2">
        <f t="shared" si="159"/>
        <v>17.868877156550742</v>
      </c>
      <c r="O699" s="2">
        <f t="shared" si="160"/>
        <v>18.793022103015268</v>
      </c>
      <c r="P699" s="2">
        <f t="shared" si="161"/>
        <v>28.356826390328763</v>
      </c>
      <c r="Q699" s="2">
        <f t="shared" si="162"/>
        <v>50.334559841140198</v>
      </c>
    </row>
    <row r="700" spans="1:17" x14ac:dyDescent="0.25">
      <c r="A700" s="2">
        <v>4423.808</v>
      </c>
      <c r="B700" s="2">
        <v>90.062194824218807</v>
      </c>
      <c r="C700" s="2">
        <v>83.631217956542997</v>
      </c>
      <c r="D700" s="2">
        <f t="shared" si="165"/>
        <v>40.501190185547614</v>
      </c>
      <c r="E700" s="2">
        <f t="shared" si="165"/>
        <v>-1.094055175798303E-2</v>
      </c>
      <c r="F700" s="2">
        <f t="shared" si="152"/>
        <v>745.88981749816764</v>
      </c>
      <c r="G700" s="2">
        <f t="shared" si="153"/>
        <v>0.18615547554401424</v>
      </c>
      <c r="H700" s="2">
        <f t="shared" si="157"/>
        <v>724.37551513599101</v>
      </c>
      <c r="I700" s="2">
        <f t="shared" si="158"/>
        <v>1.8069203238729656</v>
      </c>
      <c r="J700" s="2">
        <f t="shared" si="155"/>
        <v>762.62091559017085</v>
      </c>
      <c r="K700" s="2">
        <f t="shared" si="156"/>
        <v>-0.55135317503826042</v>
      </c>
      <c r="L700" s="2">
        <f t="shared" si="164"/>
        <v>1462.7106559005799</v>
      </c>
      <c r="M700" s="2">
        <f t="shared" si="164"/>
        <v>5.5614538956669968</v>
      </c>
      <c r="N700" s="2">
        <f t="shared" si="159"/>
        <v>17.885289588217486</v>
      </c>
      <c r="O700" s="2">
        <f t="shared" si="160"/>
        <v>18.8295927131125</v>
      </c>
      <c r="P700" s="2">
        <f t="shared" si="161"/>
        <v>-165.15806184587572</v>
      </c>
      <c r="Q700" s="2">
        <f t="shared" si="162"/>
        <v>50.395371936881759</v>
      </c>
    </row>
    <row r="701" spans="1:17" x14ac:dyDescent="0.25">
      <c r="A701" s="2">
        <v>4424.817</v>
      </c>
      <c r="B701" s="2">
        <v>89.960021972656307</v>
      </c>
      <c r="C701" s="2">
        <v>83.669692993164105</v>
      </c>
      <c r="D701" s="2">
        <f t="shared" si="165"/>
        <v>40.296844482422614</v>
      </c>
      <c r="E701" s="2">
        <f t="shared" si="165"/>
        <v>6.6009521484232891E-2</v>
      </c>
      <c r="F701" s="2">
        <f t="shared" si="152"/>
        <v>734.08695930220972</v>
      </c>
      <c r="G701" s="2">
        <f t="shared" si="153"/>
        <v>0.46993844680278407</v>
      </c>
      <c r="H701" s="2">
        <f t="shared" si="157"/>
        <v>721.24532392032791</v>
      </c>
      <c r="I701" s="2">
        <f t="shared" si="158"/>
        <v>1.2018829366868076</v>
      </c>
      <c r="J701" s="2">
        <f t="shared" si="155"/>
        <v>760.85224138969124</v>
      </c>
      <c r="K701" s="2">
        <f t="shared" si="156"/>
        <v>3.3187158271076314</v>
      </c>
      <c r="L701" s="2">
        <f t="shared" si="164"/>
        <v>1568.7079114249589</v>
      </c>
      <c r="M701" s="2">
        <f t="shared" si="164"/>
        <v>4.4809814859673791</v>
      </c>
      <c r="N701" s="2">
        <f t="shared" si="159"/>
        <v>17.898307750497271</v>
      </c>
      <c r="O701" s="2">
        <f t="shared" si="160"/>
        <v>18.881186632903059</v>
      </c>
      <c r="P701" s="2">
        <f t="shared" si="161"/>
        <v>18.207720790308876</v>
      </c>
      <c r="Q701" s="2">
        <f t="shared" si="162"/>
        <v>50.276320029078583</v>
      </c>
    </row>
    <row r="702" spans="1:17" x14ac:dyDescent="0.25">
      <c r="A702" s="2">
        <v>4425.8239999999996</v>
      </c>
      <c r="B702" s="2">
        <v>89.747566223144503</v>
      </c>
      <c r="C702" s="2">
        <v>83.707054138183594</v>
      </c>
      <c r="D702" s="2">
        <f t="shared" si="165"/>
        <v>39.871932983399006</v>
      </c>
      <c r="E702" s="2">
        <f t="shared" si="165"/>
        <v>0.14073181152321013</v>
      </c>
      <c r="F702" s="2">
        <f t="shared" si="152"/>
        <v>726.74348771727125</v>
      </c>
      <c r="G702" s="2">
        <f t="shared" si="153"/>
        <v>3.8483655004293293</v>
      </c>
      <c r="H702" s="2">
        <f t="shared" si="157"/>
        <v>720.09598968359558</v>
      </c>
      <c r="I702" s="2">
        <f t="shared" si="158"/>
        <v>1.5319886051479799</v>
      </c>
      <c r="J702" s="2">
        <f t="shared" si="155"/>
        <v>757.14329395582445</v>
      </c>
      <c r="K702" s="2">
        <f t="shared" si="156"/>
        <v>7.0592838423770399</v>
      </c>
      <c r="L702" s="2">
        <f t="shared" si="164"/>
        <v>1372.5027538391075</v>
      </c>
      <c r="M702" s="2">
        <f t="shared" si="164"/>
        <v>30.55099263949505</v>
      </c>
      <c r="N702" s="2">
        <f t="shared" si="159"/>
        <v>18.060222713140426</v>
      </c>
      <c r="O702" s="2">
        <f t="shared" si="160"/>
        <v>18.98938018056629</v>
      </c>
      <c r="P702" s="2">
        <f t="shared" si="161"/>
        <v>10.885872842582698</v>
      </c>
      <c r="Q702" s="2">
        <f t="shared" si="162"/>
        <v>50.161251858914575</v>
      </c>
    </row>
    <row r="703" spans="1:17" x14ac:dyDescent="0.25">
      <c r="A703" s="2">
        <v>4426.826</v>
      </c>
      <c r="B703" s="2">
        <v>89.673027038574205</v>
      </c>
      <c r="C703" s="2">
        <v>83.716712951660199</v>
      </c>
      <c r="D703" s="2">
        <f t="shared" si="165"/>
        <v>39.722854614258409</v>
      </c>
      <c r="E703" s="2">
        <f t="shared" si="165"/>
        <v>0.16004943847642039</v>
      </c>
      <c r="F703" s="2">
        <f t="shared" si="152"/>
        <v>717.98606192129455</v>
      </c>
      <c r="G703" s="2">
        <f t="shared" si="153"/>
        <v>2.6773231409627911</v>
      </c>
      <c r="H703" s="2">
        <f t="shared" si="157"/>
        <v>718.74943249722446</v>
      </c>
      <c r="I703" s="2">
        <f t="shared" si="158"/>
        <v>1.9917379882611836</v>
      </c>
      <c r="J703" s="2">
        <f t="shared" si="155"/>
        <v>755.83193276273062</v>
      </c>
      <c r="K703" s="2">
        <f t="shared" si="156"/>
        <v>8.02353273721533</v>
      </c>
      <c r="L703" s="2">
        <f t="shared" si="164"/>
        <v>1375.111825941264</v>
      </c>
      <c r="M703" s="2">
        <f t="shared" si="164"/>
        <v>36.382547893510811</v>
      </c>
      <c r="N703" s="2">
        <f t="shared" si="159"/>
        <v>18.094103243003872</v>
      </c>
      <c r="O703" s="2">
        <f t="shared" si="160"/>
        <v>19.027633842091166</v>
      </c>
      <c r="P703" s="2">
        <f t="shared" si="161"/>
        <v>12.444517189322227</v>
      </c>
      <c r="Q703" s="2">
        <f t="shared" si="162"/>
        <v>50.131589423835521</v>
      </c>
    </row>
    <row r="704" spans="1:17" x14ac:dyDescent="0.25">
      <c r="A704" s="2">
        <v>4427.8360000000002</v>
      </c>
      <c r="B704" s="2">
        <v>89.600769042968807</v>
      </c>
      <c r="C704" s="2">
        <v>83.644515991210895</v>
      </c>
      <c r="D704" s="2">
        <f t="shared" si="165"/>
        <v>39.578338623047614</v>
      </c>
      <c r="E704" s="2">
        <f t="shared" si="165"/>
        <v>1.5655517577812361E-2</v>
      </c>
      <c r="F704" s="2">
        <f t="shared" si="152"/>
        <v>710.30285039395392</v>
      </c>
      <c r="G704" s="2">
        <f t="shared" si="153"/>
        <v>3.8211075305564695</v>
      </c>
      <c r="H704" s="2">
        <f t="shared" si="157"/>
        <v>718.49134178238671</v>
      </c>
      <c r="I704" s="2">
        <f t="shared" si="158"/>
        <v>3.2713972658110055</v>
      </c>
      <c r="J704" s="2">
        <f t="shared" si="155"/>
        <v>754.55565110702923</v>
      </c>
      <c r="K704" s="2">
        <f t="shared" si="156"/>
        <v>0.78832044645777488</v>
      </c>
      <c r="L704" s="2">
        <f t="shared" si="164"/>
        <v>1300.6344070634975</v>
      </c>
      <c r="M704" s="2">
        <f t="shared" si="164"/>
        <v>6.1656704908093563</v>
      </c>
      <c r="N704" s="2">
        <f t="shared" si="159"/>
        <v>18.153650880231449</v>
      </c>
      <c r="O704" s="2">
        <f t="shared" si="160"/>
        <v>19.064864199924489</v>
      </c>
      <c r="P704" s="2">
        <f t="shared" si="161"/>
        <v>208.96129748194102</v>
      </c>
      <c r="Q704" s="2">
        <f t="shared" si="162"/>
        <v>50.354160604374705</v>
      </c>
    </row>
    <row r="705" spans="1:17" x14ac:dyDescent="0.25">
      <c r="A705" s="2">
        <v>4428.84</v>
      </c>
      <c r="B705" s="2">
        <v>89.610404968261705</v>
      </c>
      <c r="C705" s="2">
        <v>83.6541748046875</v>
      </c>
      <c r="D705" s="2">
        <f t="shared" si="165"/>
        <v>39.597610473633409</v>
      </c>
      <c r="E705" s="2">
        <f t="shared" si="165"/>
        <v>3.4973144531022626E-2</v>
      </c>
      <c r="F705" s="2">
        <f t="shared" si="152"/>
        <v>707.44660835908235</v>
      </c>
      <c r="G705" s="2">
        <f t="shared" si="153"/>
        <v>7.4900287450966321</v>
      </c>
      <c r="H705" s="2">
        <f t="shared" si="157"/>
        <v>719.01747018341212</v>
      </c>
      <c r="I705" s="2">
        <f t="shared" si="158"/>
        <v>3.5515884536889164</v>
      </c>
      <c r="J705" s="2">
        <f t="shared" si="155"/>
        <v>754.72613747827097</v>
      </c>
      <c r="K705" s="2">
        <f t="shared" si="156"/>
        <v>1.7599979558397891</v>
      </c>
      <c r="L705" s="2">
        <f t="shared" si="164"/>
        <v>1275.1089199749224</v>
      </c>
      <c r="M705" s="2">
        <f t="shared" si="164"/>
        <v>3.2097965119832836</v>
      </c>
      <c r="N705" s="2">
        <f t="shared" si="159"/>
        <v>18.158102511316418</v>
      </c>
      <c r="O705" s="2">
        <f t="shared" si="160"/>
        <v>19.059890949248448</v>
      </c>
      <c r="P705" s="2">
        <f t="shared" si="161"/>
        <v>101.55187648449828</v>
      </c>
      <c r="Q705" s="2">
        <f t="shared" si="162"/>
        <v>50.324269648632772</v>
      </c>
    </row>
    <row r="706" spans="1:17" x14ac:dyDescent="0.25">
      <c r="A706" s="2">
        <v>4429.8519999999999</v>
      </c>
      <c r="B706" s="2">
        <v>89.372085571289105</v>
      </c>
      <c r="C706" s="2">
        <v>83.712913513183594</v>
      </c>
      <c r="D706" s="2">
        <f t="shared" si="165"/>
        <v>39.120971679688211</v>
      </c>
      <c r="E706" s="2">
        <f t="shared" si="165"/>
        <v>0.15245056152321013</v>
      </c>
      <c r="F706" s="2">
        <f t="shared" si="152"/>
        <v>697.83896962040501</v>
      </c>
      <c r="G706" s="2">
        <f t="shared" si="153"/>
        <v>11.013585777287092</v>
      </c>
      <c r="H706" s="2">
        <f t="shared" si="157"/>
        <v>717.81516120701895</v>
      </c>
      <c r="I706" s="2">
        <f t="shared" si="158"/>
        <v>3.7450638908519078</v>
      </c>
      <c r="J706" s="2">
        <f t="shared" si="155"/>
        <v>750.48332991175903</v>
      </c>
      <c r="K706" s="2">
        <f t="shared" si="156"/>
        <v>7.6443671372515043</v>
      </c>
      <c r="L706" s="2">
        <f t="shared" si="164"/>
        <v>1067.2092465213593</v>
      </c>
      <c r="M706" s="2">
        <f t="shared" si="164"/>
        <v>15.204565807382432</v>
      </c>
      <c r="N706" s="2">
        <f t="shared" si="159"/>
        <v>18.3486025624387</v>
      </c>
      <c r="O706" s="2">
        <f t="shared" si="160"/>
        <v>19.183657708108857</v>
      </c>
      <c r="P706" s="2">
        <f t="shared" si="161"/>
        <v>24.565759899032798</v>
      </c>
      <c r="Q706" s="2">
        <f t="shared" si="162"/>
        <v>50.143253398825124</v>
      </c>
    </row>
    <row r="707" spans="1:17" x14ac:dyDescent="0.25">
      <c r="A707" s="2">
        <v>4430.8649999999998</v>
      </c>
      <c r="B707" s="2">
        <v>89.383750915527301</v>
      </c>
      <c r="C707" s="2">
        <v>83.625205993652301</v>
      </c>
      <c r="D707" s="2">
        <f t="shared" ref="D707:E722" si="166">D706-2*(B706-B707)</f>
        <v>39.144302368164603</v>
      </c>
      <c r="E707" s="2">
        <f t="shared" si="166"/>
        <v>-2.2964477539375139E-2</v>
      </c>
      <c r="F707" s="2">
        <f t="shared" si="152"/>
        <v>694.01255702472133</v>
      </c>
      <c r="G707" s="2">
        <f t="shared" si="153"/>
        <v>10.345836834438083</v>
      </c>
      <c r="H707" s="2">
        <f t="shared" si="157"/>
        <v>715.98624113509334</v>
      </c>
      <c r="I707" s="2">
        <f t="shared" si="158"/>
        <v>4.8486082012685312</v>
      </c>
      <c r="J707" s="2">
        <f t="shared" si="155"/>
        <v>750.69229055156313</v>
      </c>
      <c r="K707" s="2">
        <f t="shared" si="156"/>
        <v>-1.1577317559705536</v>
      </c>
      <c r="L707" s="2">
        <f t="shared" si="164"/>
        <v>1204.5098660984434</v>
      </c>
      <c r="M707" s="2">
        <f t="shared" si="164"/>
        <v>36.076119681926812</v>
      </c>
      <c r="N707" s="2">
        <f t="shared" si="159"/>
        <v>18.290943964233037</v>
      </c>
      <c r="O707" s="2">
        <f t="shared" si="160"/>
        <v>19.177562126182849</v>
      </c>
      <c r="P707" s="2">
        <f t="shared" si="161"/>
        <v>-211.13514091296244</v>
      </c>
      <c r="Q707" s="2">
        <f t="shared" si="162"/>
        <v>50.414025487211468</v>
      </c>
    </row>
    <row r="708" spans="1:17" x14ac:dyDescent="0.25">
      <c r="A708" s="2">
        <v>4431.8739999999998</v>
      </c>
      <c r="B708" s="2">
        <v>89.268898010253906</v>
      </c>
      <c r="C708" s="2">
        <v>83.689956665039105</v>
      </c>
      <c r="D708" s="2">
        <f t="shared" si="166"/>
        <v>38.914596557617813</v>
      </c>
      <c r="E708" s="2">
        <f t="shared" si="166"/>
        <v>0.10653686523423289</v>
      </c>
      <c r="F708" s="2">
        <f t="shared" si="152"/>
        <v>690.9329350322505</v>
      </c>
      <c r="G708" s="2">
        <f t="shared" si="153"/>
        <v>11.412266387076235</v>
      </c>
      <c r="H708" s="2">
        <f t="shared" si="157"/>
        <v>714.98921043785469</v>
      </c>
      <c r="I708" s="2">
        <f t="shared" si="158"/>
        <v>4.4409803042447376</v>
      </c>
      <c r="J708" s="2">
        <f t="shared" si="155"/>
        <v>748.62913633303469</v>
      </c>
      <c r="K708" s="2">
        <f t="shared" si="156"/>
        <v>5.3496256098329171</v>
      </c>
      <c r="L708" s="2">
        <f t="shared" si="164"/>
        <v>1131.644614233202</v>
      </c>
      <c r="M708" s="2">
        <f t="shared" si="164"/>
        <v>0.82563629136743621</v>
      </c>
      <c r="N708" s="2">
        <f t="shared" si="159"/>
        <v>18.373291096034514</v>
      </c>
      <c r="O708" s="2">
        <f t="shared" si="160"/>
        <v>19.237746310040702</v>
      </c>
      <c r="P708" s="2">
        <f t="shared" si="161"/>
        <v>41.684916244539004</v>
      </c>
      <c r="Q708" s="2">
        <f t="shared" si="162"/>
        <v>50.213844738825223</v>
      </c>
    </row>
    <row r="709" spans="1:17" x14ac:dyDescent="0.25">
      <c r="A709" s="2">
        <v>4432.8829999999998</v>
      </c>
      <c r="B709" s="2">
        <v>89.159118652343807</v>
      </c>
      <c r="C709" s="2">
        <v>83.662887573242202</v>
      </c>
      <c r="D709" s="2">
        <f t="shared" si="166"/>
        <v>38.695037841797614</v>
      </c>
      <c r="E709" s="2">
        <f t="shared" si="166"/>
        <v>5.2398681640426048E-2</v>
      </c>
      <c r="F709" s="2">
        <f t="shared" si="152"/>
        <v>690.09150409989411</v>
      </c>
      <c r="G709" s="2">
        <f t="shared" si="153"/>
        <v>12.666581854350232</v>
      </c>
      <c r="H709" s="2">
        <f t="shared" si="157"/>
        <v>713.88768220011082</v>
      </c>
      <c r="I709" s="2">
        <f t="shared" si="158"/>
        <v>5.7971896630775763</v>
      </c>
      <c r="J709" s="2">
        <f t="shared" si="155"/>
        <v>746.64498008633279</v>
      </c>
      <c r="K709" s="2">
        <f t="shared" si="156"/>
        <v>2.6355141398421558</v>
      </c>
      <c r="L709" s="2">
        <f t="shared" si="164"/>
        <v>1073.0405648066828</v>
      </c>
      <c r="M709" s="2">
        <f t="shared" si="164"/>
        <v>9.9961921142259698</v>
      </c>
      <c r="N709" s="2">
        <f t="shared" si="159"/>
        <v>18.449075695927696</v>
      </c>
      <c r="O709" s="2">
        <f t="shared" si="160"/>
        <v>19.295626047426207</v>
      </c>
      <c r="P709" s="2">
        <f t="shared" si="161"/>
        <v>110.63617407131467</v>
      </c>
      <c r="Q709" s="2">
        <f t="shared" si="162"/>
        <v>50.297336828582218</v>
      </c>
    </row>
    <row r="710" spans="1:17" x14ac:dyDescent="0.25">
      <c r="A710" s="2">
        <v>4433.8890000000001</v>
      </c>
      <c r="B710" s="2">
        <v>89.069114685058594</v>
      </c>
      <c r="C710" s="2">
        <v>83.673492431640597</v>
      </c>
      <c r="D710" s="2">
        <f t="shared" si="166"/>
        <v>38.515029907227188</v>
      </c>
      <c r="E710" s="2">
        <f t="shared" si="166"/>
        <v>7.3608398437215783E-2</v>
      </c>
      <c r="F710" s="2">
        <f t="shared" si="152"/>
        <v>685.0719292348158</v>
      </c>
      <c r="G710" s="2">
        <f t="shared" si="153"/>
        <v>15.432983138925549</v>
      </c>
      <c r="H710" s="2">
        <f t="shared" si="157"/>
        <v>712.23333939152633</v>
      </c>
      <c r="I710" s="2">
        <f t="shared" si="158"/>
        <v>6.2351622112576504</v>
      </c>
      <c r="J710" s="2">
        <f t="shared" si="155"/>
        <v>745.00931604523157</v>
      </c>
      <c r="K710" s="2">
        <f t="shared" si="156"/>
        <v>3.6998962678189775</v>
      </c>
      <c r="L710" s="2">
        <f t="shared" si="164"/>
        <v>1074.2646456042312</v>
      </c>
      <c r="M710" s="2">
        <f t="shared" si="164"/>
        <v>6.4275734039599834</v>
      </c>
      <c r="N710" s="2">
        <f t="shared" si="159"/>
        <v>18.492348080920966</v>
      </c>
      <c r="O710" s="2">
        <f t="shared" si="160"/>
        <v>19.343339933521214</v>
      </c>
      <c r="P710" s="2">
        <f t="shared" si="161"/>
        <v>84.707211998042951</v>
      </c>
      <c r="Q710" s="2">
        <f t="shared" si="162"/>
        <v>50.264594073117905</v>
      </c>
    </row>
    <row r="711" spans="1:17" x14ac:dyDescent="0.25">
      <c r="A711" s="2">
        <v>4434.8969999999999</v>
      </c>
      <c r="B711" s="2">
        <v>88.986213684082003</v>
      </c>
      <c r="C711" s="2">
        <v>83.594802856445298</v>
      </c>
      <c r="D711" s="2">
        <f t="shared" si="166"/>
        <v>38.349227905274006</v>
      </c>
      <c r="E711" s="2">
        <f t="shared" si="166"/>
        <v>-8.3770751953380795E-2</v>
      </c>
      <c r="F711" s="2">
        <f t="shared" si="152"/>
        <v>681.69931277411536</v>
      </c>
      <c r="G711" s="2">
        <f t="shared" si="153"/>
        <v>16.767151124376376</v>
      </c>
      <c r="H711" s="2">
        <f t="shared" si="157"/>
        <v>712.77620566714631</v>
      </c>
      <c r="I711" s="2">
        <f t="shared" si="158"/>
        <v>6.3787861921170741</v>
      </c>
      <c r="J711" s="2">
        <f t="shared" si="155"/>
        <v>743.49556272089455</v>
      </c>
      <c r="K711" s="2">
        <f t="shared" si="156"/>
        <v>-4.2311409200772578</v>
      </c>
      <c r="L711" s="2">
        <f t="shared" si="164"/>
        <v>943.67889779567179</v>
      </c>
      <c r="M711" s="2">
        <f t="shared" si="164"/>
        <v>112.57055332607634</v>
      </c>
      <c r="N711" s="2">
        <f t="shared" si="159"/>
        <v>18.586455180473692</v>
      </c>
      <c r="O711" s="2">
        <f t="shared" si="160"/>
        <v>19.387497567288566</v>
      </c>
      <c r="P711" s="2">
        <f t="shared" si="161"/>
        <v>-76.145743512806575</v>
      </c>
      <c r="Q711" s="2">
        <f t="shared" si="162"/>
        <v>50.508570371099538</v>
      </c>
    </row>
    <row r="712" spans="1:17" x14ac:dyDescent="0.25">
      <c r="A712" s="2">
        <v>4435.9009999999998</v>
      </c>
      <c r="B712" s="2">
        <v>88.750938415527301</v>
      </c>
      <c r="C712" s="2">
        <v>83.513107299804702</v>
      </c>
      <c r="D712" s="2">
        <f t="shared" si="166"/>
        <v>37.878677368164603</v>
      </c>
      <c r="E712" s="2">
        <f t="shared" si="166"/>
        <v>-0.24716186523457395</v>
      </c>
      <c r="F712" s="2">
        <f t="shared" si="152"/>
        <v>677.72198567823898</v>
      </c>
      <c r="G712" s="2">
        <f t="shared" si="153"/>
        <v>12.189202677945895</v>
      </c>
      <c r="H712" s="2">
        <f t="shared" si="157"/>
        <v>711.60110092307389</v>
      </c>
      <c r="I712" s="2">
        <f t="shared" si="158"/>
        <v>5.2726435289894464</v>
      </c>
      <c r="J712" s="2">
        <f t="shared" si="155"/>
        <v>739.16160427896591</v>
      </c>
      <c r="K712" s="2">
        <f t="shared" si="156"/>
        <v>-12.547020149336941</v>
      </c>
      <c r="L712" s="2">
        <f t="shared" si="164"/>
        <v>759.58134523013553</v>
      </c>
      <c r="M712" s="2">
        <f t="shared" si="164"/>
        <v>317.54041360866466</v>
      </c>
      <c r="N712" s="2">
        <f t="shared" si="159"/>
        <v>18.78632387310186</v>
      </c>
      <c r="O712" s="2">
        <f t="shared" si="160"/>
        <v>19.513923284454474</v>
      </c>
      <c r="P712" s="2">
        <f t="shared" si="161"/>
        <v>-21.332755050967663</v>
      </c>
      <c r="Q712" s="2">
        <f t="shared" si="162"/>
        <v>50.76438526400073</v>
      </c>
    </row>
    <row r="713" spans="1:17" x14ac:dyDescent="0.25">
      <c r="A713" s="2">
        <v>4436.9110000000001</v>
      </c>
      <c r="B713" s="2">
        <v>88.736991882324205</v>
      </c>
      <c r="C713" s="2">
        <v>83.572799682617202</v>
      </c>
      <c r="D713" s="2">
        <f t="shared" si="166"/>
        <v>37.850784301758409</v>
      </c>
      <c r="E713" s="2">
        <f t="shared" si="166"/>
        <v>-0.12777709960957395</v>
      </c>
      <c r="F713" s="2">
        <f t="shared" si="152"/>
        <v>674.84068236937503</v>
      </c>
      <c r="G713" s="2">
        <f t="shared" si="153"/>
        <v>11.132378200546993</v>
      </c>
      <c r="H713" s="2">
        <f t="shared" si="157"/>
        <v>709.64860620598733</v>
      </c>
      <c r="I713" s="2">
        <f t="shared" si="158"/>
        <v>4.9814985929606959</v>
      </c>
      <c r="J713" s="2">
        <f t="shared" si="155"/>
        <v>738.90292271674616</v>
      </c>
      <c r="K713" s="2">
        <f t="shared" si="156"/>
        <v>-6.4626098781941712</v>
      </c>
      <c r="L713" s="2">
        <f t="shared" si="164"/>
        <v>855.81503451165645</v>
      </c>
      <c r="M713" s="2">
        <f t="shared" si="164"/>
        <v>130.96761869955856</v>
      </c>
      <c r="N713" s="2">
        <f t="shared" si="159"/>
        <v>18.74858392757319</v>
      </c>
      <c r="O713" s="2">
        <f t="shared" si="160"/>
        <v>19.521469273291107</v>
      </c>
      <c r="P713" s="2">
        <f t="shared" si="161"/>
        <v>-38.985848075921169</v>
      </c>
      <c r="Q713" s="2">
        <f t="shared" si="162"/>
        <v>50.577215306505103</v>
      </c>
    </row>
    <row r="714" spans="1:17" x14ac:dyDescent="0.25">
      <c r="A714" s="2">
        <v>4437.9170000000004</v>
      </c>
      <c r="B714" s="2">
        <v>88.659919738769503</v>
      </c>
      <c r="C714" s="2">
        <v>83.603195190429702</v>
      </c>
      <c r="D714" s="2">
        <f t="shared" si="166"/>
        <v>37.696640014649006</v>
      </c>
      <c r="E714" s="2">
        <f t="shared" si="166"/>
        <v>-6.6986083984573952E-2</v>
      </c>
      <c r="F714" s="2">
        <f t="shared" si="152"/>
        <v>675.96481410082936</v>
      </c>
      <c r="G714" s="2">
        <f t="shared" si="153"/>
        <v>10.720037267737988</v>
      </c>
      <c r="H714" s="2">
        <f t="shared" si="157"/>
        <v>709.11266082730265</v>
      </c>
      <c r="I714" s="2">
        <f t="shared" si="158"/>
        <v>4.8975158678030031</v>
      </c>
      <c r="J714" s="2">
        <f t="shared" si="155"/>
        <v>737.46976616767597</v>
      </c>
      <c r="K714" s="2">
        <f t="shared" si="156"/>
        <v>-3.3816207811779169</v>
      </c>
      <c r="L714" s="2">
        <f t="shared" si="164"/>
        <v>804.12542328502923</v>
      </c>
      <c r="M714" s="2">
        <f t="shared" si="164"/>
        <v>68.544103652499018</v>
      </c>
      <c r="N714" s="2">
        <f t="shared" si="159"/>
        <v>18.811030918186336</v>
      </c>
      <c r="O714" s="2">
        <f t="shared" si="160"/>
        <v>19.563275821959024</v>
      </c>
      <c r="P714" s="2">
        <f t="shared" si="161"/>
        <v>-73.112437337445172</v>
      </c>
      <c r="Q714" s="2">
        <f t="shared" si="162"/>
        <v>50.482437247065548</v>
      </c>
    </row>
    <row r="715" spans="1:17" x14ac:dyDescent="0.25">
      <c r="A715" s="2">
        <v>4438.9269999999997</v>
      </c>
      <c r="B715" s="2">
        <v>88.508056640625</v>
      </c>
      <c r="C715" s="2">
        <v>83.597023010253906</v>
      </c>
      <c r="D715" s="2">
        <f t="shared" si="166"/>
        <v>37.39291381836</v>
      </c>
      <c r="E715" s="2">
        <f t="shared" si="166"/>
        <v>-7.9330444336164874E-2</v>
      </c>
      <c r="F715" s="2">
        <f t="shared" si="152"/>
        <v>675.16580255429199</v>
      </c>
      <c r="G715" s="2">
        <f t="shared" si="153"/>
        <v>15.126104097419491</v>
      </c>
      <c r="H715" s="2">
        <f t="shared" si="157"/>
        <v>706.66379531672771</v>
      </c>
      <c r="I715" s="2">
        <f t="shared" si="158"/>
        <v>6.1854914193710808</v>
      </c>
      <c r="J715" s="2">
        <f t="shared" si="155"/>
        <v>734.62783196905514</v>
      </c>
      <c r="K715" s="2">
        <f t="shared" si="156"/>
        <v>-4.0063186785200529</v>
      </c>
      <c r="L715" s="2">
        <f t="shared" si="164"/>
        <v>781.98734589271146</v>
      </c>
      <c r="M715" s="2">
        <f t="shared" si="164"/>
        <v>103.87299307147568</v>
      </c>
      <c r="N715" s="2">
        <f t="shared" si="159"/>
        <v>18.898334554761398</v>
      </c>
      <c r="O715" s="2">
        <f t="shared" si="160"/>
        <v>19.646177763455047</v>
      </c>
      <c r="P715" s="2">
        <f t="shared" si="161"/>
        <v>-77.971218630263763</v>
      </c>
      <c r="Q715" s="2">
        <f t="shared" si="162"/>
        <v>50.501654340207281</v>
      </c>
    </row>
    <row r="716" spans="1:17" x14ac:dyDescent="0.25">
      <c r="A716" s="2">
        <v>4439.9309999999996</v>
      </c>
      <c r="B716" s="2">
        <v>88.503746032714801</v>
      </c>
      <c r="C716" s="2">
        <v>83.622673034667997</v>
      </c>
      <c r="D716" s="2">
        <f t="shared" si="166"/>
        <v>37.384292602539603</v>
      </c>
      <c r="E716" s="2">
        <f t="shared" si="166"/>
        <v>-2.803039550798303E-2</v>
      </c>
      <c r="F716" s="2">
        <f t="shared" si="152"/>
        <v>670.37970493431703</v>
      </c>
      <c r="G716" s="2">
        <f t="shared" si="153"/>
        <v>12.262747287146519</v>
      </c>
      <c r="H716" s="2">
        <f t="shared" si="157"/>
        <v>703.5105220895266</v>
      </c>
      <c r="I716" s="2">
        <f t="shared" si="158"/>
        <v>5.8989573190747375</v>
      </c>
      <c r="J716" s="2">
        <f t="shared" si="155"/>
        <v>734.54681257004347</v>
      </c>
      <c r="K716" s="2">
        <f t="shared" si="156"/>
        <v>-1.4133454834319776</v>
      </c>
      <c r="L716" s="2">
        <f t="shared" si="164"/>
        <v>963.25132679102194</v>
      </c>
      <c r="M716" s="2">
        <f t="shared" si="164"/>
        <v>53.469772275547562</v>
      </c>
      <c r="N716" s="2">
        <f t="shared" si="159"/>
        <v>18.818345168894155</v>
      </c>
      <c r="O716" s="2">
        <f t="shared" si="160"/>
        <v>19.64854117689374</v>
      </c>
      <c r="P716" s="2">
        <f t="shared" si="161"/>
        <v>-210.44859382718022</v>
      </c>
      <c r="Q716" s="2">
        <f t="shared" si="162"/>
        <v>50.421888732517459</v>
      </c>
    </row>
    <row r="717" spans="1:17" x14ac:dyDescent="0.25">
      <c r="A717" s="2">
        <v>4440.9440000000004</v>
      </c>
      <c r="B717" s="2">
        <v>88.402336120605497</v>
      </c>
      <c r="C717" s="2">
        <v>83.584991455078097</v>
      </c>
      <c r="D717" s="2">
        <f t="shared" si="166"/>
        <v>37.181472778320995</v>
      </c>
      <c r="E717" s="2">
        <f t="shared" si="166"/>
        <v>-0.10339355468778422</v>
      </c>
      <c r="F717" s="2">
        <f t="shared" si="152"/>
        <v>675.33162678827489</v>
      </c>
      <c r="G717" s="2">
        <f t="shared" si="153"/>
        <v>11.990099564172814</v>
      </c>
      <c r="H717" s="2">
        <f t="shared" si="157"/>
        <v>701.72182264264563</v>
      </c>
      <c r="I717" s="2">
        <f t="shared" si="158"/>
        <v>7.0097420548518397</v>
      </c>
      <c r="J717" s="2">
        <f t="shared" si="155"/>
        <v>732.635137888332</v>
      </c>
      <c r="K717" s="2">
        <f t="shared" si="156"/>
        <v>-5.225423061667982</v>
      </c>
      <c r="L717" s="2">
        <f t="shared" si="164"/>
        <v>955.63305947918491</v>
      </c>
      <c r="M717" s="2">
        <f t="shared" si="164"/>
        <v>149.69926542850351</v>
      </c>
      <c r="N717" s="2">
        <f t="shared" si="159"/>
        <v>18.872889377630869</v>
      </c>
      <c r="O717" s="2">
        <f t="shared" si="160"/>
        <v>19.704306557633235</v>
      </c>
      <c r="P717" s="2">
        <f t="shared" si="161"/>
        <v>-67.796702376845829</v>
      </c>
      <c r="Q717" s="2">
        <f t="shared" si="162"/>
        <v>50.539156695473956</v>
      </c>
    </row>
    <row r="718" spans="1:17" x14ac:dyDescent="0.25">
      <c r="A718" s="2">
        <v>4441.9480000000003</v>
      </c>
      <c r="B718" s="2">
        <v>88.305480957031307</v>
      </c>
      <c r="C718" s="2">
        <v>83.604934692382798</v>
      </c>
      <c r="D718" s="2">
        <f t="shared" si="166"/>
        <v>36.987762451172614</v>
      </c>
      <c r="E718" s="2">
        <f t="shared" si="166"/>
        <v>-6.3507080078380795E-2</v>
      </c>
      <c r="F718" s="2">
        <f t="shared" si="152"/>
        <v>678.74490023229976</v>
      </c>
      <c r="G718" s="2">
        <f t="shared" si="153"/>
        <v>7.8246958000753164</v>
      </c>
      <c r="H718" s="2">
        <f t="shared" si="157"/>
        <v>698.94670621038574</v>
      </c>
      <c r="I718" s="2">
        <f t="shared" si="158"/>
        <v>6.76628522162836</v>
      </c>
      <c r="J718" s="2">
        <f t="shared" si="155"/>
        <v>730.79916597569536</v>
      </c>
      <c r="K718" s="2">
        <f t="shared" si="156"/>
        <v>-3.2056484018762736</v>
      </c>
      <c r="L718" s="2">
        <f t="shared" si="164"/>
        <v>1014.579193100668</v>
      </c>
      <c r="M718" s="2">
        <f t="shared" si="164"/>
        <v>99.439460191582228</v>
      </c>
      <c r="N718" s="2">
        <f t="shared" si="159"/>
        <v>18.896701500477686</v>
      </c>
      <c r="O718" s="2">
        <f t="shared" si="160"/>
        <v>19.757863616119526</v>
      </c>
      <c r="P718" s="2">
        <f t="shared" si="161"/>
        <v>-106.54379343653295</v>
      </c>
      <c r="Q718" s="2">
        <f t="shared" si="162"/>
        <v>50.477023946304008</v>
      </c>
    </row>
    <row r="719" spans="1:17" x14ac:dyDescent="0.25">
      <c r="A719" s="2">
        <v>4442.9579999999996</v>
      </c>
      <c r="B719" s="2">
        <v>88.259086608886705</v>
      </c>
      <c r="C719" s="2">
        <v>83.613014221191406</v>
      </c>
      <c r="D719" s="2">
        <f t="shared" si="166"/>
        <v>36.894973754883409</v>
      </c>
      <c r="E719" s="2">
        <f t="shared" si="166"/>
        <v>-4.7348022461164874E-2</v>
      </c>
      <c r="F719" s="2">
        <f t="shared" si="152"/>
        <v>683.58085867583338</v>
      </c>
      <c r="G719" s="2">
        <f t="shared" si="153"/>
        <v>7.8327790820136922</v>
      </c>
      <c r="H719" s="2">
        <f t="shared" si="157"/>
        <v>697.59051022016411</v>
      </c>
      <c r="I719" s="2">
        <f t="shared" si="158"/>
        <v>7.6129709679004147</v>
      </c>
      <c r="J719" s="2">
        <f t="shared" si="155"/>
        <v>729.91618171653568</v>
      </c>
      <c r="K719" s="2">
        <f t="shared" si="156"/>
        <v>-2.3887974955627174</v>
      </c>
      <c r="L719" s="2">
        <f t="shared" si="164"/>
        <v>1044.9490376913293</v>
      </c>
      <c r="M719" s="2">
        <f t="shared" si="164"/>
        <v>100.03537239672568</v>
      </c>
      <c r="N719" s="2">
        <f t="shared" si="159"/>
        <v>18.907467311257573</v>
      </c>
      <c r="O719" s="2">
        <f t="shared" si="160"/>
        <v>19.783621112345259</v>
      </c>
      <c r="P719" s="2">
        <f t="shared" si="161"/>
        <v>-160.78751703188064</v>
      </c>
      <c r="Q719" s="2">
        <f t="shared" si="162"/>
        <v>50.45189580033724</v>
      </c>
    </row>
    <row r="720" spans="1:17" x14ac:dyDescent="0.25">
      <c r="A720" s="2">
        <v>4443.9629999999997</v>
      </c>
      <c r="B720" s="2">
        <v>88.130294799804702</v>
      </c>
      <c r="C720" s="2">
        <v>83.585464477539105</v>
      </c>
      <c r="D720" s="2">
        <f t="shared" si="166"/>
        <v>36.637390136719404</v>
      </c>
      <c r="E720" s="2">
        <f t="shared" si="166"/>
        <v>-0.10244750976576711</v>
      </c>
      <c r="F720" s="2">
        <f t="shared" si="152"/>
        <v>685.81720267946787</v>
      </c>
      <c r="G720" s="2">
        <f t="shared" si="153"/>
        <v>6.634984080576233</v>
      </c>
      <c r="H720" s="2">
        <f t="shared" si="157"/>
        <v>697.96655456395069</v>
      </c>
      <c r="I720" s="2">
        <f t="shared" si="158"/>
        <v>7.7419683866370566</v>
      </c>
      <c r="J720" s="2">
        <f t="shared" si="155"/>
        <v>727.45288636680152</v>
      </c>
      <c r="K720" s="2">
        <f t="shared" si="156"/>
        <v>-5.1774595916297628</v>
      </c>
      <c r="L720" s="2">
        <f t="shared" si="164"/>
        <v>869.44376318781212</v>
      </c>
      <c r="M720" s="2">
        <f t="shared" si="164"/>
        <v>166.91161928562349</v>
      </c>
      <c r="N720" s="2">
        <f t="shared" si="159"/>
        <v>19.050662505144484</v>
      </c>
      <c r="O720" s="2">
        <f t="shared" si="160"/>
        <v>19.855477796103173</v>
      </c>
      <c r="P720" s="2">
        <f t="shared" si="161"/>
        <v>-75.570098329750124</v>
      </c>
      <c r="Q720" s="2">
        <f t="shared" si="162"/>
        <v>50.537681232734208</v>
      </c>
    </row>
    <row r="721" spans="1:17" x14ac:dyDescent="0.25">
      <c r="A721" s="2">
        <v>4444.9750000000004</v>
      </c>
      <c r="B721" s="2">
        <v>88.058036804199205</v>
      </c>
      <c r="C721" s="2">
        <v>83.53369140625</v>
      </c>
      <c r="D721" s="2">
        <f t="shared" si="166"/>
        <v>36.492874145508409</v>
      </c>
      <c r="E721" s="2">
        <f t="shared" si="166"/>
        <v>-0.20599365234397737</v>
      </c>
      <c r="F721" s="2">
        <f t="shared" ref="F721:F784" si="167">(-SLOPE(B707:B736,A707:A736)*3600-$AA$2)*2</f>
        <v>691.35319507594909</v>
      </c>
      <c r="G721" s="2">
        <f t="shared" ref="G721:G784" si="168">(-SLOPE(C707:C736,A707:A736)*3600-$AB$2)*2</f>
        <v>2.258709260111269</v>
      </c>
      <c r="H721" s="2">
        <f t="shared" si="157"/>
        <v>697.01421002997017</v>
      </c>
      <c r="I721" s="2">
        <f t="shared" si="158"/>
        <v>7.5467373097255699</v>
      </c>
      <c r="J721" s="2">
        <f t="shared" si="155"/>
        <v>726.06301498358357</v>
      </c>
      <c r="K721" s="2">
        <f t="shared" si="156"/>
        <v>-10.443813483850859</v>
      </c>
      <c r="L721" s="2">
        <f t="shared" si="164"/>
        <v>843.8330692330743</v>
      </c>
      <c r="M721" s="2">
        <f t="shared" si="164"/>
        <v>323.65991785625346</v>
      </c>
      <c r="N721" s="2">
        <f t="shared" si="159"/>
        <v>19.100008600329978</v>
      </c>
      <c r="O721" s="2">
        <f t="shared" si="160"/>
        <v>19.896021675041137</v>
      </c>
      <c r="P721" s="2">
        <f t="shared" si="161"/>
        <v>-36.635776024416963</v>
      </c>
      <c r="Q721" s="2">
        <f t="shared" si="162"/>
        <v>50.699685961251433</v>
      </c>
    </row>
    <row r="722" spans="1:17" x14ac:dyDescent="0.25">
      <c r="A722" s="2">
        <v>4445.982</v>
      </c>
      <c r="B722" s="2">
        <v>87.917327880859403</v>
      </c>
      <c r="C722" s="2">
        <v>83.609367370605497</v>
      </c>
      <c r="D722" s="2">
        <f t="shared" si="166"/>
        <v>36.211456298828807</v>
      </c>
      <c r="E722" s="2">
        <f t="shared" si="166"/>
        <v>-5.464172363298303E-2</v>
      </c>
      <c r="F722" s="2">
        <f t="shared" si="167"/>
        <v>690.18196393966991</v>
      </c>
      <c r="G722" s="2">
        <f t="shared" si="168"/>
        <v>5.7876951421322271</v>
      </c>
      <c r="H722" s="2">
        <f t="shared" si="157"/>
        <v>696.18905695662033</v>
      </c>
      <c r="I722" s="2">
        <f t="shared" si="158"/>
        <v>7.4010855869341885</v>
      </c>
      <c r="J722" s="2">
        <f t="shared" si="155"/>
        <v>723.34014703612922</v>
      </c>
      <c r="K722" s="2">
        <f t="shared" si="156"/>
        <v>-2.7573981281195019</v>
      </c>
      <c r="L722" s="2">
        <f t="shared" si="164"/>
        <v>737.18169250560607</v>
      </c>
      <c r="M722" s="2">
        <f t="shared" si="164"/>
        <v>103.19479138901104</v>
      </c>
      <c r="N722" s="2">
        <f t="shared" si="159"/>
        <v>19.225657515992729</v>
      </c>
      <c r="O722" s="2">
        <f t="shared" si="160"/>
        <v>19.975450339994318</v>
      </c>
      <c r="P722" s="2">
        <f t="shared" si="161"/>
        <v>-135.44751327109893</v>
      </c>
      <c r="Q722" s="2">
        <f t="shared" si="162"/>
        <v>50.463234773492239</v>
      </c>
    </row>
    <row r="723" spans="1:17" x14ac:dyDescent="0.25">
      <c r="A723" s="2">
        <v>4446.9920000000002</v>
      </c>
      <c r="B723" s="2">
        <v>87.751014709472699</v>
      </c>
      <c r="C723" s="2">
        <v>83.568046569824205</v>
      </c>
      <c r="D723" s="2">
        <f t="shared" ref="D723:E738" si="169">D722-2*(B722-B723)</f>
        <v>35.878829956055398</v>
      </c>
      <c r="E723" s="2">
        <f t="shared" si="169"/>
        <v>-0.1372833251955683</v>
      </c>
      <c r="F723" s="2">
        <f t="shared" si="167"/>
        <v>692.11360274457547</v>
      </c>
      <c r="G723" s="2">
        <f t="shared" si="168"/>
        <v>1.4272178985212083</v>
      </c>
      <c r="H723" s="2">
        <f t="shared" si="157"/>
        <v>695.23157915908246</v>
      </c>
      <c r="I723" s="2">
        <f t="shared" si="158"/>
        <v>7.2540020868583692</v>
      </c>
      <c r="J723" s="2">
        <f t="shared" si="155"/>
        <v>720.09364227544984</v>
      </c>
      <c r="K723" s="2">
        <f t="shared" si="156"/>
        <v>-6.9454473866259603</v>
      </c>
      <c r="L723" s="2">
        <f t="shared" si="164"/>
        <v>618.12218240223535</v>
      </c>
      <c r="M723" s="2">
        <f t="shared" si="164"/>
        <v>201.62436535003437</v>
      </c>
      <c r="N723" s="2">
        <f t="shared" si="159"/>
        <v>19.377208788876509</v>
      </c>
      <c r="O723" s="2">
        <f t="shared" si="160"/>
        <v>20.070153992129196</v>
      </c>
      <c r="P723" s="2">
        <f t="shared" si="161"/>
        <v>-52.839644410744057</v>
      </c>
      <c r="Q723" s="2">
        <f t="shared" si="162"/>
        <v>50.592068459383221</v>
      </c>
    </row>
    <row r="724" spans="1:17" x14ac:dyDescent="0.25">
      <c r="A724" s="2">
        <v>4448.0050000000001</v>
      </c>
      <c r="B724" s="2">
        <v>87.651374816894503</v>
      </c>
      <c r="C724" s="2">
        <v>83.602882385253906</v>
      </c>
      <c r="D724" s="2">
        <f t="shared" si="169"/>
        <v>35.679550170899006</v>
      </c>
      <c r="E724" s="2">
        <f t="shared" si="169"/>
        <v>-6.7611694336164874E-2</v>
      </c>
      <c r="F724" s="2">
        <f t="shared" si="167"/>
        <v>696.17513437198579</v>
      </c>
      <c r="G724" s="2">
        <f t="shared" si="168"/>
        <v>1.7881693813258117</v>
      </c>
      <c r="H724" s="2">
        <f t="shared" si="157"/>
        <v>694.8428499756227</v>
      </c>
      <c r="I724" s="2">
        <f t="shared" si="158"/>
        <v>8.2878177627795129</v>
      </c>
      <c r="J724" s="2">
        <f t="shared" si="155"/>
        <v>718.13384074421924</v>
      </c>
      <c r="K724" s="2">
        <f t="shared" si="156"/>
        <v>-3.4132689410485706</v>
      </c>
      <c r="L724" s="2">
        <f t="shared" si="164"/>
        <v>542.47025098284939</v>
      </c>
      <c r="M724" s="2">
        <f t="shared" si="164"/>
        <v>136.91543005050238</v>
      </c>
      <c r="N724" s="2">
        <f t="shared" si="159"/>
        <v>19.474540644359109</v>
      </c>
      <c r="O724" s="2">
        <f t="shared" si="160"/>
        <v>20.127323279146729</v>
      </c>
      <c r="P724" s="2">
        <f t="shared" si="161"/>
        <v>-122.57964904077896</v>
      </c>
      <c r="Q724" s="2">
        <f t="shared" si="162"/>
        <v>50.483410814670926</v>
      </c>
    </row>
    <row r="725" spans="1:17" x14ac:dyDescent="0.25">
      <c r="A725" s="2">
        <v>4449.0140000000001</v>
      </c>
      <c r="B725" s="2">
        <v>87.645294189453097</v>
      </c>
      <c r="C725" s="2">
        <v>83.590370178222699</v>
      </c>
      <c r="D725" s="2">
        <f t="shared" si="169"/>
        <v>35.667388916016193</v>
      </c>
      <c r="E725" s="2">
        <f t="shared" si="169"/>
        <v>-9.2636108398579609E-2</v>
      </c>
      <c r="F725" s="2">
        <f t="shared" si="167"/>
        <v>696.95331674577369</v>
      </c>
      <c r="G725" s="2">
        <f t="shared" si="168"/>
        <v>1.1295222512301581</v>
      </c>
      <c r="H725" s="2">
        <f t="shared" si="157"/>
        <v>695.12621925717997</v>
      </c>
      <c r="I725" s="2">
        <f t="shared" si="158"/>
        <v>8.0847554341948165</v>
      </c>
      <c r="J725" s="2">
        <f t="shared" si="155"/>
        <v>718.01388030285466</v>
      </c>
      <c r="K725" s="2">
        <f t="shared" si="156"/>
        <v>-4.6801970717658339</v>
      </c>
      <c r="L725" s="2">
        <f t="shared" si="164"/>
        <v>523.84502814169468</v>
      </c>
      <c r="M725" s="2">
        <f t="shared" si="164"/>
        <v>162.94401247943108</v>
      </c>
      <c r="N725" s="2">
        <f t="shared" si="159"/>
        <v>19.489125511652983</v>
      </c>
      <c r="O725" s="2">
        <f t="shared" si="160"/>
        <v>20.13082264007376</v>
      </c>
      <c r="P725" s="2">
        <f t="shared" si="161"/>
        <v>-87.274342305152146</v>
      </c>
      <c r="Q725" s="2">
        <f t="shared" si="162"/>
        <v>50.522384334504224</v>
      </c>
    </row>
    <row r="726" spans="1:17" x14ac:dyDescent="0.25">
      <c r="A726" s="2">
        <v>4450.0219999999999</v>
      </c>
      <c r="B726" s="2">
        <v>87.510917663574205</v>
      </c>
      <c r="C726" s="2">
        <v>83.579444885253906</v>
      </c>
      <c r="D726" s="2">
        <f t="shared" si="169"/>
        <v>35.398635864258409</v>
      </c>
      <c r="E726" s="2">
        <f t="shared" si="169"/>
        <v>-0.11448669433616487</v>
      </c>
      <c r="F726" s="2">
        <f t="shared" si="167"/>
        <v>701.00636391893659</v>
      </c>
      <c r="G726" s="2">
        <f t="shared" si="168"/>
        <v>3.4379512946656039</v>
      </c>
      <c r="H726" s="2">
        <f t="shared" si="157"/>
        <v>695.80612425753804</v>
      </c>
      <c r="I726" s="2">
        <f t="shared" si="158"/>
        <v>8.3647096357768955</v>
      </c>
      <c r="J726" s="2">
        <f t="shared" si="155"/>
        <v>715.35217223752079</v>
      </c>
      <c r="K726" s="2">
        <f t="shared" si="156"/>
        <v>-5.7880424539757289</v>
      </c>
      <c r="L726" s="2">
        <f t="shared" si="164"/>
        <v>382.04799163578758</v>
      </c>
      <c r="M726" s="2">
        <f t="shared" si="164"/>
        <v>200.30039171399727</v>
      </c>
      <c r="N726" s="2">
        <f t="shared" si="159"/>
        <v>19.656297686885878</v>
      </c>
      <c r="O726" s="2">
        <f t="shared" si="160"/>
        <v>20.208467212709841</v>
      </c>
      <c r="P726" s="2">
        <f t="shared" si="161"/>
        <v>-73.062723002690376</v>
      </c>
      <c r="Q726" s="2">
        <f t="shared" si="162"/>
        <v>50.5564641160869</v>
      </c>
    </row>
    <row r="727" spans="1:17" x14ac:dyDescent="0.25">
      <c r="A727" s="2">
        <v>4451.0360000000001</v>
      </c>
      <c r="B727" s="2">
        <v>87.518020629882798</v>
      </c>
      <c r="C727" s="2">
        <v>83.624412536621094</v>
      </c>
      <c r="D727" s="2">
        <f t="shared" si="169"/>
        <v>35.412841796875597</v>
      </c>
      <c r="E727" s="2">
        <f t="shared" si="169"/>
        <v>-2.4551391601789874E-2</v>
      </c>
      <c r="F727" s="2">
        <f t="shared" si="167"/>
        <v>706.81131434941346</v>
      </c>
      <c r="G727" s="2">
        <f t="shared" si="168"/>
        <v>7.835435155434828</v>
      </c>
      <c r="H727" s="2">
        <f t="shared" si="157"/>
        <v>695.51938476668033</v>
      </c>
      <c r="I727" s="2">
        <f t="shared" si="158"/>
        <v>8.0046822193628824</v>
      </c>
      <c r="J727" s="2">
        <f t="shared" si="155"/>
        <v>715.49338049206131</v>
      </c>
      <c r="K727" s="2">
        <f t="shared" si="156"/>
        <v>-1.237794950108456</v>
      </c>
      <c r="L727" s="2">
        <f t="shared" si="164"/>
        <v>398.9605052375374</v>
      </c>
      <c r="M727" s="2">
        <f t="shared" si="164"/>
        <v>85.423384228198941</v>
      </c>
      <c r="N727" s="2">
        <f t="shared" si="159"/>
        <v>19.640315475276108</v>
      </c>
      <c r="O727" s="2">
        <f t="shared" si="160"/>
        <v>20.20434803272941</v>
      </c>
      <c r="P727" s="2">
        <f t="shared" si="161"/>
        <v>-326.03782095917188</v>
      </c>
      <c r="Q727" s="2">
        <f t="shared" si="162"/>
        <v>50.416488408674027</v>
      </c>
    </row>
    <row r="728" spans="1:17" x14ac:dyDescent="0.25">
      <c r="A728" s="2">
        <v>4452.0439999999999</v>
      </c>
      <c r="B728" s="2">
        <v>87.341056823730497</v>
      </c>
      <c r="C728" s="2">
        <v>83.620925903320298</v>
      </c>
      <c r="D728" s="2">
        <f t="shared" si="169"/>
        <v>35.058914184570995</v>
      </c>
      <c r="E728" s="2">
        <f t="shared" si="169"/>
        <v>-3.1524658203380795E-2</v>
      </c>
      <c r="F728" s="2">
        <f t="shared" si="167"/>
        <v>707.15725809954176</v>
      </c>
      <c r="G728" s="2">
        <f t="shared" si="168"/>
        <v>7.5637651834571695</v>
      </c>
      <c r="H728" s="2">
        <f t="shared" si="157"/>
        <v>695.23499955846228</v>
      </c>
      <c r="I728" s="2">
        <f t="shared" si="158"/>
        <v>8.4935702120559906</v>
      </c>
      <c r="J728" s="2">
        <f t="shared" si="155"/>
        <v>711.95807161849677</v>
      </c>
      <c r="K728" s="2">
        <f t="shared" si="156"/>
        <v>-1.5897038350215056</v>
      </c>
      <c r="L728" s="2">
        <f t="shared" si="164"/>
        <v>279.66113912510644</v>
      </c>
      <c r="M728" s="2">
        <f t="shared" si="164"/>
        <v>101.6724155084666</v>
      </c>
      <c r="N728" s="2">
        <f t="shared" si="159"/>
        <v>19.830477233217533</v>
      </c>
      <c r="O728" s="2">
        <f t="shared" si="160"/>
        <v>20.30747637734374</v>
      </c>
      <c r="P728" s="2">
        <f t="shared" si="161"/>
        <v>-269.42624269737888</v>
      </c>
      <c r="Q728" s="2">
        <f t="shared" si="162"/>
        <v>50.427313906642809</v>
      </c>
    </row>
    <row r="729" spans="1:17" x14ac:dyDescent="0.25">
      <c r="A729" s="2">
        <v>4453.0529999999999</v>
      </c>
      <c r="B729" s="2">
        <v>87.187164306640597</v>
      </c>
      <c r="C729" s="2">
        <v>83.600028991699205</v>
      </c>
      <c r="D729" s="2">
        <f t="shared" si="169"/>
        <v>34.751129150391193</v>
      </c>
      <c r="E729" s="2">
        <f t="shared" si="169"/>
        <v>-7.3318481445568295E-2</v>
      </c>
      <c r="F729" s="2">
        <f t="shared" si="167"/>
        <v>712.32534786345252</v>
      </c>
      <c r="G729" s="2">
        <f t="shared" si="168"/>
        <v>8.5876437149761795</v>
      </c>
      <c r="H729" s="2">
        <f t="shared" si="157"/>
        <v>694.16080706498815</v>
      </c>
      <c r="I729" s="2">
        <f t="shared" si="158"/>
        <v>8.6695375408341366</v>
      </c>
      <c r="J729" s="2">
        <f t="shared" si="155"/>
        <v>708.8542012693224</v>
      </c>
      <c r="K729" s="2">
        <f t="shared" si="156"/>
        <v>-3.7020182756747739</v>
      </c>
      <c r="L729" s="2">
        <f t="shared" si="164"/>
        <v>215.89583324396344</v>
      </c>
      <c r="M729" s="2">
        <f t="shared" si="164"/>
        <v>153.05539332099548</v>
      </c>
      <c r="N729" s="2">
        <f t="shared" si="159"/>
        <v>19.975201498083521</v>
      </c>
      <c r="O729" s="2">
        <f t="shared" si="160"/>
        <v>20.398019247134098</v>
      </c>
      <c r="P729" s="2">
        <f t="shared" si="161"/>
        <v>-118.24491410491649</v>
      </c>
      <c r="Q729" s="2">
        <f t="shared" si="162"/>
        <v>50.492293384760778</v>
      </c>
    </row>
    <row r="730" spans="1:17" x14ac:dyDescent="0.25">
      <c r="A730" s="2">
        <v>4454.0590000000002</v>
      </c>
      <c r="B730" s="2">
        <v>87.103752136230497</v>
      </c>
      <c r="C730" s="2">
        <v>83.512947082519503</v>
      </c>
      <c r="D730" s="2">
        <f t="shared" si="169"/>
        <v>34.584304809570995</v>
      </c>
      <c r="E730" s="2">
        <f t="shared" si="169"/>
        <v>-0.24748229980497172</v>
      </c>
      <c r="F730" s="2">
        <f t="shared" si="167"/>
        <v>714.68004990743918</v>
      </c>
      <c r="G730" s="2">
        <f t="shared" si="168"/>
        <v>10.147424904551178</v>
      </c>
      <c r="H730" s="2">
        <f t="shared" si="157"/>
        <v>692.94179462636407</v>
      </c>
      <c r="I730" s="2">
        <f t="shared" si="158"/>
        <v>9.2504397330668642</v>
      </c>
      <c r="J730" s="2">
        <f t="shared" si="155"/>
        <v>707.1602600701209</v>
      </c>
      <c r="K730" s="2">
        <f t="shared" si="156"/>
        <v>-12.563411603172336</v>
      </c>
      <c r="L730" s="2">
        <f t="shared" si="164"/>
        <v>202.16475957530702</v>
      </c>
      <c r="M730" s="2">
        <f t="shared" si="164"/>
        <v>475.84411011954472</v>
      </c>
      <c r="N730" s="2">
        <f t="shared" si="159"/>
        <v>20.036308332402758</v>
      </c>
      <c r="O730" s="2">
        <f t="shared" si="160"/>
        <v>20.447433133726562</v>
      </c>
      <c r="P730" s="2">
        <f t="shared" si="161"/>
        <v>-37.378187209172808</v>
      </c>
      <c r="Q730" s="2">
        <f t="shared" si="162"/>
        <v>50.764889501483239</v>
      </c>
    </row>
    <row r="731" spans="1:17" x14ac:dyDescent="0.25">
      <c r="A731" s="2">
        <v>4455.0730000000003</v>
      </c>
      <c r="B731" s="2">
        <v>87.094879150390597</v>
      </c>
      <c r="C731" s="2">
        <v>83.621406555175795</v>
      </c>
      <c r="D731" s="2">
        <f t="shared" si="169"/>
        <v>34.566558837891193</v>
      </c>
      <c r="E731" s="2">
        <f t="shared" si="169"/>
        <v>-3.0563354492386452E-2</v>
      </c>
      <c r="F731" s="2">
        <f t="shared" si="167"/>
        <v>712.57459001282018</v>
      </c>
      <c r="G731" s="2">
        <f t="shared" si="168"/>
        <v>7.1433002855419456</v>
      </c>
      <c r="H731" s="2">
        <f t="shared" si="157"/>
        <v>692.17845669816654</v>
      </c>
      <c r="I731" s="2">
        <f t="shared" si="158"/>
        <v>8.855811684540738</v>
      </c>
      <c r="J731" s="2">
        <f t="shared" si="155"/>
        <v>706.97958367135482</v>
      </c>
      <c r="K731" s="2">
        <f t="shared" si="156"/>
        <v>-1.541182251200145</v>
      </c>
      <c r="L731" s="2">
        <f t="shared" si="164"/>
        <v>219.0733596764415</v>
      </c>
      <c r="M731" s="2">
        <f t="shared" si="164"/>
        <v>108.09748289983268</v>
      </c>
      <c r="N731" s="2">
        <f t="shared" si="159"/>
        <v>20.024511550146379</v>
      </c>
      <c r="O731" s="2">
        <f t="shared" si="160"/>
        <v>20.452703637261614</v>
      </c>
      <c r="P731" s="2">
        <f t="shared" si="161"/>
        <v>-289.75260836459506</v>
      </c>
      <c r="Q731" s="2">
        <f t="shared" si="162"/>
        <v>50.425821275084985</v>
      </c>
    </row>
    <row r="732" spans="1:17" x14ac:dyDescent="0.25">
      <c r="A732" s="2">
        <v>4456.09</v>
      </c>
      <c r="B732" s="2">
        <v>86.912338256835895</v>
      </c>
      <c r="C732" s="2">
        <v>83.52197265625</v>
      </c>
      <c r="D732" s="2">
        <f t="shared" si="169"/>
        <v>34.20147705078179</v>
      </c>
      <c r="E732" s="2">
        <f t="shared" si="169"/>
        <v>-0.22943115234397737</v>
      </c>
      <c r="F732" s="2">
        <f t="shared" si="167"/>
        <v>711.4727881299201</v>
      </c>
      <c r="G732" s="2">
        <f t="shared" si="168"/>
        <v>10.038134741752982</v>
      </c>
      <c r="H732" s="2">
        <f t="shared" si="157"/>
        <v>692.87363195352123</v>
      </c>
      <c r="I732" s="2">
        <f t="shared" si="158"/>
        <v>7.86555671839802</v>
      </c>
      <c r="J732" s="2">
        <f t="shared" si="155"/>
        <v>703.24181143049782</v>
      </c>
      <c r="K732" s="2">
        <f t="shared" si="156"/>
        <v>-11.640533598208888</v>
      </c>
      <c r="L732" s="2">
        <f t="shared" si="164"/>
        <v>107.49914566679861</v>
      </c>
      <c r="M732" s="2">
        <f t="shared" si="164"/>
        <v>380.48755943962578</v>
      </c>
      <c r="N732" s="2">
        <f t="shared" si="159"/>
        <v>20.258587982172639</v>
      </c>
      <c r="O732" s="2">
        <f t="shared" si="160"/>
        <v>20.561738032142177</v>
      </c>
      <c r="P732" s="2">
        <f t="shared" si="161"/>
        <v>-34.282862802369102</v>
      </c>
      <c r="Q732" s="2">
        <f t="shared" si="162"/>
        <v>50.736499726753237</v>
      </c>
    </row>
    <row r="733" spans="1:17" x14ac:dyDescent="0.25">
      <c r="A733" s="2">
        <v>4457.0919999999996</v>
      </c>
      <c r="B733" s="2">
        <v>86.831207275390597</v>
      </c>
      <c r="C733" s="2">
        <v>83.583404541015597</v>
      </c>
      <c r="D733" s="2">
        <f t="shared" si="169"/>
        <v>34.039215087891193</v>
      </c>
      <c r="E733" s="2">
        <f t="shared" si="169"/>
        <v>-0.10656738281278422</v>
      </c>
      <c r="F733" s="2">
        <f t="shared" si="167"/>
        <v>707.56596232423453</v>
      </c>
      <c r="G733" s="2">
        <f t="shared" si="168"/>
        <v>9.881190382193898</v>
      </c>
      <c r="H733" s="2">
        <f t="shared" si="157"/>
        <v>692.1992875528656</v>
      </c>
      <c r="I733" s="2">
        <f t="shared" si="158"/>
        <v>5.902454652367064</v>
      </c>
      <c r="J733" s="2">
        <f t="shared" si="155"/>
        <v>701.5677217131697</v>
      </c>
      <c r="K733" s="2">
        <f t="shared" si="156"/>
        <v>-5.3863532277744861</v>
      </c>
      <c r="L733" s="2">
        <f t="shared" si="164"/>
        <v>87.767558615952879</v>
      </c>
      <c r="M733" s="2">
        <f t="shared" si="164"/>
        <v>127.43718335474598</v>
      </c>
      <c r="N733" s="2">
        <f t="shared" si="159"/>
        <v>20.335348090887749</v>
      </c>
      <c r="O733" s="2">
        <f t="shared" si="160"/>
        <v>20.610572832002202</v>
      </c>
      <c r="P733" s="2">
        <f t="shared" si="161"/>
        <v>-55.387065878650667</v>
      </c>
      <c r="Q733" s="2">
        <f t="shared" si="162"/>
        <v>50.544107264388209</v>
      </c>
    </row>
    <row r="734" spans="1:17" x14ac:dyDescent="0.25">
      <c r="A734" s="2">
        <v>4458.0990000000002</v>
      </c>
      <c r="B734" s="2">
        <v>86.681625366210895</v>
      </c>
      <c r="C734" s="2">
        <v>83.560768127441406</v>
      </c>
      <c r="D734" s="2">
        <f t="shared" si="169"/>
        <v>33.74005126953179</v>
      </c>
      <c r="E734" s="2">
        <f t="shared" si="169"/>
        <v>-0.15184020996116487</v>
      </c>
      <c r="F734" s="2">
        <f t="shared" si="167"/>
        <v>703.18013026573328</v>
      </c>
      <c r="G734" s="2">
        <f t="shared" si="168"/>
        <v>10.718201207361405</v>
      </c>
      <c r="H734" s="2">
        <f t="shared" si="157"/>
        <v>691.23314173686845</v>
      </c>
      <c r="I734" s="2">
        <f t="shared" si="158"/>
        <v>5.0781423985491134</v>
      </c>
      <c r="J734" s="2">
        <f t="shared" si="155"/>
        <v>698.46024984075996</v>
      </c>
      <c r="K734" s="2">
        <f t="shared" si="156"/>
        <v>-7.6853664158894688</v>
      </c>
      <c r="L734" s="2">
        <f t="shared" si="164"/>
        <v>52.231091545334337</v>
      </c>
      <c r="M734" s="2">
        <f t="shared" si="164"/>
        <v>162.90715725625139</v>
      </c>
      <c r="N734" s="2">
        <f t="shared" si="159"/>
        <v>20.487021084080904</v>
      </c>
      <c r="O734" s="2">
        <f t="shared" si="160"/>
        <v>20.701220761673504</v>
      </c>
      <c r="P734" s="2">
        <f t="shared" si="161"/>
        <v>-33.443989571984361</v>
      </c>
      <c r="Q734" s="2">
        <f t="shared" si="162"/>
        <v>50.614830010147521</v>
      </c>
    </row>
    <row r="735" spans="1:17" x14ac:dyDescent="0.25">
      <c r="A735" s="2">
        <v>4459.0990000000002</v>
      </c>
      <c r="B735" s="2">
        <v>86.527732849121094</v>
      </c>
      <c r="C735" s="2">
        <v>83.570899963378906</v>
      </c>
      <c r="D735" s="2">
        <f t="shared" si="169"/>
        <v>33.432266235352188</v>
      </c>
      <c r="E735" s="2">
        <f t="shared" si="169"/>
        <v>-0.13157653808616487</v>
      </c>
      <c r="F735" s="2">
        <f t="shared" si="167"/>
        <v>703.75197432449283</v>
      </c>
      <c r="G735" s="2">
        <f t="shared" si="168"/>
        <v>8.614784254093534</v>
      </c>
      <c r="H735" s="2">
        <f t="shared" si="157"/>
        <v>689.91881108304369</v>
      </c>
      <c r="I735" s="2">
        <f t="shared" si="158"/>
        <v>4.5052253268892262</v>
      </c>
      <c r="J735" s="2">
        <f t="shared" ref="J735:J798" si="170">$V$7*D735/($V$6+D735)</f>
        <v>695.23457105518378</v>
      </c>
      <c r="K735" s="2">
        <f t="shared" ref="K735:K798" si="171">$V$12*E735/($V$11+E735)</f>
        <v>-6.6555558615679375</v>
      </c>
      <c r="L735" s="2">
        <f t="shared" si="164"/>
        <v>28.257304081406765</v>
      </c>
      <c r="M735" s="2">
        <f t="shared" si="164"/>
        <v>124.56303673661932</v>
      </c>
      <c r="N735" s="2">
        <f t="shared" si="159"/>
        <v>20.636316013585247</v>
      </c>
      <c r="O735" s="2">
        <f t="shared" si="160"/>
        <v>20.795316900175433</v>
      </c>
      <c r="P735" s="2">
        <f t="shared" si="161"/>
        <v>-34.24033944363935</v>
      </c>
      <c r="Q735" s="2">
        <f t="shared" si="162"/>
        <v>50.583150752981865</v>
      </c>
    </row>
    <row r="736" spans="1:17" x14ac:dyDescent="0.25">
      <c r="A736" s="2">
        <v>4460.1139999999996</v>
      </c>
      <c r="B736" s="2">
        <v>86.497306823730497</v>
      </c>
      <c r="C736" s="2">
        <v>83.571372985839801</v>
      </c>
      <c r="D736" s="2">
        <f t="shared" si="169"/>
        <v>33.371414184570995</v>
      </c>
      <c r="E736" s="2">
        <f t="shared" si="169"/>
        <v>-0.13063049316437514</v>
      </c>
      <c r="F736" s="2">
        <f t="shared" si="167"/>
        <v>703.03981832001273</v>
      </c>
      <c r="G736" s="2">
        <f t="shared" si="168"/>
        <v>10.142895874329634</v>
      </c>
      <c r="H736" s="2">
        <f t="shared" ref="H736:H799" si="172">(-SLOPE(B707:B766,A707:A766)*3600-$AA$2)*2</f>
        <v>691.06963353478056</v>
      </c>
      <c r="I736" s="2">
        <f t="shared" ref="I736:I799" si="173">(-SLOPE(C707:C766,A707:A766)*3600-$AB$2)*2</f>
        <v>3.315781386011766</v>
      </c>
      <c r="J736" s="2">
        <f t="shared" si="170"/>
        <v>694.593348352455</v>
      </c>
      <c r="K736" s="2">
        <f t="shared" si="171"/>
        <v>-6.6075088525445604</v>
      </c>
      <c r="L736" s="2">
        <f t="shared" si="164"/>
        <v>12.41656611629835</v>
      </c>
      <c r="M736" s="2">
        <f t="shared" si="164"/>
        <v>98.471689158627271</v>
      </c>
      <c r="N736" s="2">
        <f t="shared" ref="N736:N799" si="174">H736/D736</f>
        <v>20.708431165446115</v>
      </c>
      <c r="O736" s="2">
        <f t="shared" ref="O736:O799" si="175">J736/D736</f>
        <v>20.814021980332935</v>
      </c>
      <c r="P736" s="2">
        <f t="shared" ref="P736:P799" si="176">I736/E736</f>
        <v>-25.382904907504617</v>
      </c>
      <c r="Q736" s="2">
        <f t="shared" ref="Q736:Q799" si="177">K736/E736</f>
        <v>50.581672720397613</v>
      </c>
    </row>
    <row r="737" spans="1:17" x14ac:dyDescent="0.25">
      <c r="A737" s="2">
        <v>4461.1139999999996</v>
      </c>
      <c r="B737" s="2">
        <v>86.432655334472699</v>
      </c>
      <c r="C737" s="2">
        <v>83.483657836914105</v>
      </c>
      <c r="D737" s="2">
        <f t="shared" si="169"/>
        <v>33.242111206055398</v>
      </c>
      <c r="E737" s="2">
        <f t="shared" si="169"/>
        <v>-0.30606079101576711</v>
      </c>
      <c r="F737" s="2">
        <f t="shared" si="167"/>
        <v>700.95290241051975</v>
      </c>
      <c r="G737" s="2">
        <f t="shared" si="168"/>
        <v>8.6216851532662933</v>
      </c>
      <c r="H737" s="2">
        <f t="shared" si="172"/>
        <v>689.85933128216936</v>
      </c>
      <c r="I737" s="2">
        <f t="shared" si="173"/>
        <v>2.7963117201193821</v>
      </c>
      <c r="J737" s="2">
        <f t="shared" si="170"/>
        <v>693.22699343348836</v>
      </c>
      <c r="K737" s="2">
        <f t="shared" si="171"/>
        <v>-15.565406344029906</v>
      </c>
      <c r="L737" s="2">
        <f t="shared" si="164"/>
        <v>11.341148365426486</v>
      </c>
      <c r="M737" s="2">
        <f t="shared" si="164"/>
        <v>337.15269026730624</v>
      </c>
      <c r="N737" s="2">
        <f t="shared" si="174"/>
        <v>20.752572753456896</v>
      </c>
      <c r="O737" s="2">
        <f t="shared" si="175"/>
        <v>20.853879861493567</v>
      </c>
      <c r="P737" s="2">
        <f t="shared" si="176"/>
        <v>-9.1364585147900463</v>
      </c>
      <c r="Q737" s="2">
        <f t="shared" si="177"/>
        <v>50.85723751928758</v>
      </c>
    </row>
    <row r="738" spans="1:17" x14ac:dyDescent="0.25">
      <c r="A738" s="2">
        <v>4462.1149999999998</v>
      </c>
      <c r="B738" s="2">
        <v>86.285102844238295</v>
      </c>
      <c r="C738" s="2">
        <v>83.576118469238295</v>
      </c>
      <c r="D738" s="2">
        <f t="shared" si="169"/>
        <v>32.947006225586591</v>
      </c>
      <c r="E738" s="2">
        <f t="shared" si="169"/>
        <v>-0.12113952636738645</v>
      </c>
      <c r="F738" s="2">
        <f t="shared" si="167"/>
        <v>703.94717536363544</v>
      </c>
      <c r="G738" s="2">
        <f t="shared" si="168"/>
        <v>9.0636863324208594</v>
      </c>
      <c r="H738" s="2">
        <f t="shared" si="172"/>
        <v>689.30207696237403</v>
      </c>
      <c r="I738" s="2">
        <f t="shared" si="173"/>
        <v>2.4619774883350178</v>
      </c>
      <c r="J738" s="2">
        <f t="shared" si="170"/>
        <v>690.08890906566705</v>
      </c>
      <c r="K738" s="2">
        <f t="shared" si="171"/>
        <v>-6.1256441976732008</v>
      </c>
      <c r="L738" s="2">
        <f t="shared" si="164"/>
        <v>0.61910475877252169</v>
      </c>
      <c r="M738" s="2">
        <f t="shared" si="164"/>
        <v>73.747246221998651</v>
      </c>
      <c r="N738" s="2">
        <f t="shared" si="174"/>
        <v>20.92153903886609</v>
      </c>
      <c r="O738" s="2">
        <f t="shared" si="175"/>
        <v>20.945420786965013</v>
      </c>
      <c r="P738" s="2">
        <f t="shared" si="176"/>
        <v>-20.323486166426342</v>
      </c>
      <c r="Q738" s="2">
        <f t="shared" si="177"/>
        <v>50.566849494653177</v>
      </c>
    </row>
    <row r="739" spans="1:17" x14ac:dyDescent="0.25">
      <c r="A739" s="2">
        <v>4463.1210000000001</v>
      </c>
      <c r="B739" s="2">
        <v>86.150482177734403</v>
      </c>
      <c r="C739" s="2">
        <v>83.494583129882798</v>
      </c>
      <c r="D739" s="2">
        <f t="shared" ref="D739:E754" si="178">D738-2*(B738-B739)</f>
        <v>32.677764892578807</v>
      </c>
      <c r="E739" s="2">
        <f t="shared" si="178"/>
        <v>-0.2842102050783808</v>
      </c>
      <c r="F739" s="2">
        <f t="shared" si="167"/>
        <v>706.92681630502841</v>
      </c>
      <c r="G739" s="2">
        <f t="shared" si="168"/>
        <v>10.45966440987535</v>
      </c>
      <c r="H739" s="2">
        <f t="shared" si="172"/>
        <v>688.4807394041261</v>
      </c>
      <c r="I739" s="2">
        <f t="shared" si="173"/>
        <v>2.849084814890853</v>
      </c>
      <c r="J739" s="2">
        <f t="shared" si="170"/>
        <v>687.20172257612001</v>
      </c>
      <c r="K739" s="2">
        <f t="shared" si="171"/>
        <v>-14.444344532967172</v>
      </c>
      <c r="L739" s="2">
        <f t="shared" si="164"/>
        <v>1.6358840463227664</v>
      </c>
      <c r="M739" s="2">
        <f t="shared" si="164"/>
        <v>299.06269860935714</v>
      </c>
      <c r="N739" s="2">
        <f t="shared" si="174"/>
        <v>21.068783059898983</v>
      </c>
      <c r="O739" s="2">
        <f t="shared" si="175"/>
        <v>21.029642781112763</v>
      </c>
      <c r="P739" s="2">
        <f t="shared" si="176"/>
        <v>-10.024569012590943</v>
      </c>
      <c r="Q739" s="2">
        <f t="shared" si="177"/>
        <v>50.822751171034284</v>
      </c>
    </row>
    <row r="740" spans="1:17" x14ac:dyDescent="0.25">
      <c r="A740" s="2">
        <v>4464.13</v>
      </c>
      <c r="B740" s="2">
        <v>86.110671997070298</v>
      </c>
      <c r="C740" s="2">
        <v>83.493789672851605</v>
      </c>
      <c r="D740" s="2">
        <f t="shared" si="178"/>
        <v>32.598144531250597</v>
      </c>
      <c r="E740" s="2">
        <f t="shared" si="178"/>
        <v>-0.28579711914076711</v>
      </c>
      <c r="F740" s="2">
        <f t="shared" si="167"/>
        <v>707.83273051222466</v>
      </c>
      <c r="G740" s="2">
        <f t="shared" si="168"/>
        <v>6.4204022366476341</v>
      </c>
      <c r="H740" s="2">
        <f t="shared" si="172"/>
        <v>687.47896187724848</v>
      </c>
      <c r="I740" s="2">
        <f t="shared" si="173"/>
        <v>1.9081318655449699</v>
      </c>
      <c r="J740" s="2">
        <f t="shared" si="170"/>
        <v>686.34346670646585</v>
      </c>
      <c r="K740" s="2">
        <f t="shared" si="171"/>
        <v>-14.525711227401464</v>
      </c>
      <c r="L740" s="2">
        <f t="shared" si="164"/>
        <v>1.289349282870681</v>
      </c>
      <c r="M740" s="2">
        <f t="shared" si="164"/>
        <v>270.07119880358317</v>
      </c>
      <c r="N740" s="2">
        <f t="shared" si="174"/>
        <v>21.089512049318902</v>
      </c>
      <c r="O740" s="2">
        <f t="shared" si="175"/>
        <v>21.05467892654119</v>
      </c>
      <c r="P740" s="2">
        <f t="shared" si="176"/>
        <v>-6.6765258910994643</v>
      </c>
      <c r="Q740" s="2">
        <f t="shared" si="177"/>
        <v>50.82525419105761</v>
      </c>
    </row>
    <row r="741" spans="1:17" x14ac:dyDescent="0.25">
      <c r="A741" s="2">
        <v>4465.13</v>
      </c>
      <c r="B741" s="2">
        <v>85.924835205078097</v>
      </c>
      <c r="C741" s="2">
        <v>83.501075744628906</v>
      </c>
      <c r="D741" s="2">
        <f t="shared" si="178"/>
        <v>32.226470947266193</v>
      </c>
      <c r="E741" s="2">
        <f t="shared" si="178"/>
        <v>-0.27122497558616487</v>
      </c>
      <c r="F741" s="2">
        <f t="shared" si="167"/>
        <v>711.92866668356942</v>
      </c>
      <c r="G741" s="2">
        <f t="shared" si="168"/>
        <v>6.6533816520312055</v>
      </c>
      <c r="H741" s="2">
        <f t="shared" si="172"/>
        <v>686.51499097218982</v>
      </c>
      <c r="I741" s="2">
        <f t="shared" si="173"/>
        <v>2.2337981326256227</v>
      </c>
      <c r="J741" s="2">
        <f t="shared" si="170"/>
        <v>682.30988044737251</v>
      </c>
      <c r="K741" s="2">
        <f t="shared" si="171"/>
        <v>-13.778846877926188</v>
      </c>
      <c r="L741" s="2">
        <f t="shared" si="164"/>
        <v>17.68295452592935</v>
      </c>
      <c r="M741" s="2">
        <f t="shared" si="164"/>
        <v>256.4048002339498</v>
      </c>
      <c r="N741" s="2">
        <f t="shared" si="174"/>
        <v>21.302828724112207</v>
      </c>
      <c r="O741" s="2">
        <f t="shared" si="175"/>
        <v>21.172342499551711</v>
      </c>
      <c r="P741" s="2">
        <f t="shared" si="176"/>
        <v>-8.2359603049018322</v>
      </c>
      <c r="Q741" s="2">
        <f t="shared" si="177"/>
        <v>50.802278986836214</v>
      </c>
    </row>
    <row r="742" spans="1:17" x14ac:dyDescent="0.25">
      <c r="A742" s="2">
        <v>4466.134</v>
      </c>
      <c r="B742" s="2">
        <v>85.928131103515597</v>
      </c>
      <c r="C742" s="2">
        <v>83.536697387695298</v>
      </c>
      <c r="D742" s="2">
        <f t="shared" si="178"/>
        <v>32.233062744141193</v>
      </c>
      <c r="E742" s="2">
        <f t="shared" si="178"/>
        <v>-0.1999816894533808</v>
      </c>
      <c r="F742" s="2">
        <f t="shared" si="167"/>
        <v>702.60338965653989</v>
      </c>
      <c r="G742" s="2">
        <f t="shared" si="168"/>
        <v>5.6269606513244153</v>
      </c>
      <c r="H742" s="2">
        <f t="shared" si="172"/>
        <v>686.80985472125781</v>
      </c>
      <c r="I742" s="2">
        <f t="shared" si="173"/>
        <v>2.9940673467117609</v>
      </c>
      <c r="J742" s="2">
        <f t="shared" si="170"/>
        <v>682.38181055576911</v>
      </c>
      <c r="K742" s="2">
        <f t="shared" si="171"/>
        <v>-10.137122124724735</v>
      </c>
      <c r="L742" s="2">
        <f t="shared" si="164"/>
        <v>19.607575131518516</v>
      </c>
      <c r="M742" s="2">
        <f t="shared" si="164"/>
        <v>172.42813693476469</v>
      </c>
      <c r="N742" s="2">
        <f t="shared" si="174"/>
        <v>21.307620072377237</v>
      </c>
      <c r="O742" s="2">
        <f t="shared" si="175"/>
        <v>21.170244229422519</v>
      </c>
      <c r="P742" s="2">
        <f t="shared" si="176"/>
        <v>-14.971707434293528</v>
      </c>
      <c r="Q742" s="2">
        <f t="shared" si="177"/>
        <v>50.690251454685679</v>
      </c>
    </row>
    <row r="743" spans="1:17" x14ac:dyDescent="0.25">
      <c r="A743" s="2">
        <v>4467.1360000000004</v>
      </c>
      <c r="B743" s="2">
        <v>85.867286682128906</v>
      </c>
      <c r="C743" s="2">
        <v>83.575965881347699</v>
      </c>
      <c r="D743" s="2">
        <f t="shared" si="178"/>
        <v>32.111373901367813</v>
      </c>
      <c r="E743" s="2">
        <f t="shared" si="178"/>
        <v>-0.12144470214857961</v>
      </c>
      <c r="F743" s="2">
        <f t="shared" si="167"/>
        <v>699.78654095443665</v>
      </c>
      <c r="G743" s="2">
        <f t="shared" si="168"/>
        <v>4.4683747835907841</v>
      </c>
      <c r="H743" s="2">
        <f t="shared" si="172"/>
        <v>685.79158774191831</v>
      </c>
      <c r="I743" s="2">
        <f t="shared" si="173"/>
        <v>3.640720303297913</v>
      </c>
      <c r="J743" s="2">
        <f t="shared" si="170"/>
        <v>681.05163213090668</v>
      </c>
      <c r="K743" s="2">
        <f t="shared" si="171"/>
        <v>-6.1411338433684328</v>
      </c>
      <c r="L743" s="2">
        <f t="shared" si="164"/>
        <v>22.467179194360575</v>
      </c>
      <c r="M743" s="2">
        <f t="shared" si="164"/>
        <v>95.684670546653578</v>
      </c>
      <c r="N743" s="2">
        <f t="shared" si="174"/>
        <v>21.356656673998817</v>
      </c>
      <c r="O743" s="2">
        <f t="shared" si="175"/>
        <v>21.209046807614069</v>
      </c>
      <c r="P743" s="2">
        <f t="shared" si="176"/>
        <v>-29.978420127736253</v>
      </c>
      <c r="Q743" s="2">
        <f t="shared" si="177"/>
        <v>50.567325990516728</v>
      </c>
    </row>
    <row r="744" spans="1:17" x14ac:dyDescent="0.25">
      <c r="A744" s="2">
        <v>4468.1450000000004</v>
      </c>
      <c r="B744" s="2">
        <v>85.646965026855497</v>
      </c>
      <c r="C744" s="2">
        <v>83.515480041503906</v>
      </c>
      <c r="D744" s="2">
        <f t="shared" si="178"/>
        <v>31.670730590820995</v>
      </c>
      <c r="E744" s="2">
        <f t="shared" si="178"/>
        <v>-0.24241638183616487</v>
      </c>
      <c r="F744" s="2">
        <f t="shared" si="167"/>
        <v>695.17022328385337</v>
      </c>
      <c r="G744" s="2">
        <f t="shared" si="168"/>
        <v>3.130559163214043</v>
      </c>
      <c r="H744" s="2">
        <f t="shared" si="172"/>
        <v>684.87862068881282</v>
      </c>
      <c r="I744" s="2">
        <f t="shared" si="173"/>
        <v>3.9097203077399616</v>
      </c>
      <c r="J744" s="2">
        <f t="shared" si="170"/>
        <v>676.19389938601216</v>
      </c>
      <c r="K744" s="2">
        <f t="shared" si="171"/>
        <v>-12.30430863761018</v>
      </c>
      <c r="L744" s="2">
        <f t="shared" si="164"/>
        <v>75.424384107319483</v>
      </c>
      <c r="M744" s="2">
        <f t="shared" si="164"/>
        <v>262.8947346406523</v>
      </c>
      <c r="N744" s="2">
        <f t="shared" si="174"/>
        <v>21.624970687834669</v>
      </c>
      <c r="O744" s="2">
        <f t="shared" si="175"/>
        <v>21.350751522669036</v>
      </c>
      <c r="P744" s="2">
        <f t="shared" si="176"/>
        <v>-16.128119222496746</v>
      </c>
      <c r="Q744" s="2">
        <f t="shared" si="177"/>
        <v>50.756918919472803</v>
      </c>
    </row>
    <row r="745" spans="1:17" x14ac:dyDescent="0.25">
      <c r="A745" s="2">
        <v>4469.1509999999998</v>
      </c>
      <c r="B745" s="2">
        <v>85.662689208984403</v>
      </c>
      <c r="C745" s="2">
        <v>83.504402160644503</v>
      </c>
      <c r="D745" s="2">
        <f t="shared" si="178"/>
        <v>31.702178955078807</v>
      </c>
      <c r="E745" s="2">
        <f t="shared" si="178"/>
        <v>-0.26457214355497172</v>
      </c>
      <c r="F745" s="2">
        <f t="shared" si="167"/>
        <v>690.64339176050112</v>
      </c>
      <c r="G745" s="2">
        <f t="shared" si="168"/>
        <v>6.6442396354550457</v>
      </c>
      <c r="H745" s="2">
        <f t="shared" si="172"/>
        <v>684.09261305918221</v>
      </c>
      <c r="I745" s="2">
        <f t="shared" si="173"/>
        <v>4.0254011725498433</v>
      </c>
      <c r="J745" s="2">
        <f t="shared" si="170"/>
        <v>676.54274195248536</v>
      </c>
      <c r="K745" s="2">
        <f t="shared" si="171"/>
        <v>-13.438094524894698</v>
      </c>
      <c r="L745" s="2">
        <f t="shared" si="164"/>
        <v>57.000553727735998</v>
      </c>
      <c r="M745" s="2">
        <f t="shared" si="164"/>
        <v>304.97368197466409</v>
      </c>
      <c r="N745" s="2">
        <f t="shared" si="174"/>
        <v>21.578725362333117</v>
      </c>
      <c r="O745" s="2">
        <f t="shared" si="175"/>
        <v>21.340575451016459</v>
      </c>
      <c r="P745" s="2">
        <f t="shared" si="176"/>
        <v>-15.214758131607541</v>
      </c>
      <c r="Q745" s="2">
        <f t="shared" si="177"/>
        <v>50.791796688537566</v>
      </c>
    </row>
    <row r="746" spans="1:17" x14ac:dyDescent="0.25">
      <c r="A746" s="2">
        <v>4470.2979999999998</v>
      </c>
      <c r="B746" s="2">
        <v>85.553672790527301</v>
      </c>
      <c r="C746" s="2">
        <v>83.568840026855497</v>
      </c>
      <c r="D746" s="2">
        <f t="shared" si="178"/>
        <v>31.484146118164603</v>
      </c>
      <c r="E746" s="2">
        <f t="shared" si="178"/>
        <v>-0.13569641113298303</v>
      </c>
      <c r="F746" s="2">
        <f t="shared" si="167"/>
        <v>683.435530474193</v>
      </c>
      <c r="G746" s="2">
        <f t="shared" si="168"/>
        <v>2.8970802969387552</v>
      </c>
      <c r="H746" s="2">
        <f t="shared" si="172"/>
        <v>682.27426679795724</v>
      </c>
      <c r="I746" s="2">
        <f t="shared" si="173"/>
        <v>3.5295981914467394</v>
      </c>
      <c r="J746" s="2">
        <f t="shared" si="170"/>
        <v>674.11733995873919</v>
      </c>
      <c r="K746" s="2">
        <f t="shared" si="171"/>
        <v>-6.864825580301626</v>
      </c>
      <c r="L746" s="2">
        <f t="shared" si="164"/>
        <v>66.535455460355678</v>
      </c>
      <c r="M746" s="2">
        <f t="shared" si="164"/>
        <v>108.0440455466875</v>
      </c>
      <c r="N746" s="2">
        <f t="shared" si="174"/>
        <v>21.670407202319613</v>
      </c>
      <c r="O746" s="2">
        <f t="shared" si="175"/>
        <v>21.411326749300372</v>
      </c>
      <c r="P746" s="2">
        <f t="shared" si="176"/>
        <v>-26.010991462314497</v>
      </c>
      <c r="Q746" s="2">
        <f t="shared" si="177"/>
        <v>50.589588353770601</v>
      </c>
    </row>
    <row r="747" spans="1:17" x14ac:dyDescent="0.25">
      <c r="A747" s="2">
        <v>4471.1610000000001</v>
      </c>
      <c r="B747" s="2">
        <v>85.452255249023395</v>
      </c>
      <c r="C747" s="2">
        <v>83.478118896484403</v>
      </c>
      <c r="D747" s="2">
        <f t="shared" si="178"/>
        <v>31.28131103515679</v>
      </c>
      <c r="E747" s="2">
        <f t="shared" si="178"/>
        <v>-0.31713867187517053</v>
      </c>
      <c r="F747" s="2">
        <f t="shared" si="167"/>
        <v>680.44564974576474</v>
      </c>
      <c r="G747" s="2">
        <f t="shared" si="168"/>
        <v>3.3735496995694074</v>
      </c>
      <c r="H747" s="2">
        <f t="shared" si="172"/>
        <v>681.74355238330475</v>
      </c>
      <c r="I747" s="2">
        <f t="shared" si="173"/>
        <v>3.6156314531034308</v>
      </c>
      <c r="J747" s="2">
        <f t="shared" si="170"/>
        <v>671.84651377030934</v>
      </c>
      <c r="K747" s="2">
        <f t="shared" si="171"/>
        <v>-16.134347286839255</v>
      </c>
      <c r="L747" s="2">
        <f t="shared" si="164"/>
        <v>97.951373307121955</v>
      </c>
      <c r="M747" s="2">
        <f t="shared" si="164"/>
        <v>390.06166022818798</v>
      </c>
      <c r="N747" s="2">
        <f t="shared" si="174"/>
        <v>21.793957152790021</v>
      </c>
      <c r="O747" s="2">
        <f t="shared" si="175"/>
        <v>21.477568923349374</v>
      </c>
      <c r="P747" s="2">
        <f t="shared" si="176"/>
        <v>-11.40079017082655</v>
      </c>
      <c r="Q747" s="2">
        <f t="shared" si="177"/>
        <v>50.874739404817589</v>
      </c>
    </row>
    <row r="748" spans="1:17" x14ac:dyDescent="0.25">
      <c r="A748" s="2">
        <v>4472.17</v>
      </c>
      <c r="B748" s="2">
        <v>85.413467407226605</v>
      </c>
      <c r="C748" s="2">
        <v>83.515800476074205</v>
      </c>
      <c r="D748" s="2">
        <f t="shared" si="178"/>
        <v>31.203735351563211</v>
      </c>
      <c r="E748" s="2">
        <f t="shared" si="178"/>
        <v>-0.2417755126955683</v>
      </c>
      <c r="F748" s="2">
        <f t="shared" si="167"/>
        <v>672.22612258228219</v>
      </c>
      <c r="G748" s="2">
        <f t="shared" si="168"/>
        <v>-2.2880368214891789</v>
      </c>
      <c r="H748" s="2">
        <f t="shared" si="172"/>
        <v>679.82346088737006</v>
      </c>
      <c r="I748" s="2">
        <f t="shared" si="173"/>
        <v>3.3091345365477149</v>
      </c>
      <c r="J748" s="2">
        <f t="shared" si="170"/>
        <v>670.97430157801443</v>
      </c>
      <c r="K748" s="2">
        <f t="shared" si="171"/>
        <v>-12.27153634903126</v>
      </c>
      <c r="L748" s="2">
        <f t="shared" si="164"/>
        <v>78.307620482355361</v>
      </c>
      <c r="M748" s="2">
        <f t="shared" si="164"/>
        <v>242.75730524472831</v>
      </c>
      <c r="N748" s="2">
        <f t="shared" si="174"/>
        <v>21.786605136468477</v>
      </c>
      <c r="O748" s="2">
        <f t="shared" si="175"/>
        <v>21.503012188071281</v>
      </c>
      <c r="P748" s="2">
        <f t="shared" si="176"/>
        <v>-13.686805994759331</v>
      </c>
      <c r="Q748" s="2">
        <f t="shared" si="177"/>
        <v>50.755910771174619</v>
      </c>
    </row>
    <row r="749" spans="1:17" x14ac:dyDescent="0.25">
      <c r="A749" s="2">
        <v>4473.17</v>
      </c>
      <c r="B749" s="2">
        <v>85.274276733398395</v>
      </c>
      <c r="C749" s="2">
        <v>83.479385375976605</v>
      </c>
      <c r="D749" s="2">
        <f t="shared" si="178"/>
        <v>30.92535400390679</v>
      </c>
      <c r="E749" s="2">
        <f t="shared" si="178"/>
        <v>-0.31460571289076711</v>
      </c>
      <c r="F749" s="2">
        <f t="shared" si="167"/>
        <v>666.67127755746685</v>
      </c>
      <c r="G749" s="2">
        <f t="shared" si="168"/>
        <v>-5.5988830847700513</v>
      </c>
      <c r="H749" s="2">
        <f t="shared" si="172"/>
        <v>677.72506764414152</v>
      </c>
      <c r="I749" s="2">
        <f t="shared" si="173"/>
        <v>3.3899876783859479</v>
      </c>
      <c r="J749" s="2">
        <f t="shared" si="170"/>
        <v>667.8272705621531</v>
      </c>
      <c r="K749" s="2">
        <f t="shared" si="171"/>
        <v>-16.004224332583281</v>
      </c>
      <c r="L749" s="2">
        <f t="shared" si="164"/>
        <v>97.966387076218382</v>
      </c>
      <c r="M749" s="2">
        <f t="shared" si="164"/>
        <v>376.13545952642301</v>
      </c>
      <c r="N749" s="2">
        <f t="shared" si="174"/>
        <v>21.914868543090073</v>
      </c>
      <c r="O749" s="2">
        <f t="shared" si="175"/>
        <v>21.594814095831747</v>
      </c>
      <c r="P749" s="2">
        <f t="shared" si="176"/>
        <v>-10.775353210330834</v>
      </c>
      <c r="Q749" s="2">
        <f t="shared" si="177"/>
        <v>50.87073653408207</v>
      </c>
    </row>
    <row r="750" spans="1:17" x14ac:dyDescent="0.25">
      <c r="A750" s="2">
        <v>4474.1769999999997</v>
      </c>
      <c r="B750" s="2">
        <v>85.098579406738295</v>
      </c>
      <c r="C750" s="2">
        <v>83.563613891601605</v>
      </c>
      <c r="D750" s="2">
        <f t="shared" si="178"/>
        <v>30.573959350586591</v>
      </c>
      <c r="E750" s="2">
        <f t="shared" si="178"/>
        <v>-0.14614868164076711</v>
      </c>
      <c r="F750" s="2">
        <f t="shared" si="167"/>
        <v>667.90802191803311</v>
      </c>
      <c r="G750" s="2">
        <f t="shared" si="168"/>
        <v>-7.8501251957333098</v>
      </c>
      <c r="H750" s="2">
        <f t="shared" si="172"/>
        <v>675.52625403143998</v>
      </c>
      <c r="I750" s="2">
        <f t="shared" si="173"/>
        <v>3.827684283421684</v>
      </c>
      <c r="J750" s="2">
        <f t="shared" si="170"/>
        <v>663.81626794094734</v>
      </c>
      <c r="K750" s="2">
        <f t="shared" si="171"/>
        <v>-7.395989680843396</v>
      </c>
      <c r="L750" s="2">
        <f t="shared" si="164"/>
        <v>137.12377423953097</v>
      </c>
      <c r="M750" s="2">
        <f t="shared" si="164"/>
        <v>125.97085725612182</v>
      </c>
      <c r="N750" s="2">
        <f t="shared" si="174"/>
        <v>22.094824104568563</v>
      </c>
      <c r="O750" s="2">
        <f t="shared" si="175"/>
        <v>21.711818882503074</v>
      </c>
      <c r="P750" s="2">
        <f t="shared" si="176"/>
        <v>-26.190344247032737</v>
      </c>
      <c r="Q750" s="2">
        <f t="shared" si="177"/>
        <v>50.605928139828933</v>
      </c>
    </row>
    <row r="751" spans="1:17" x14ac:dyDescent="0.25">
      <c r="A751" s="2">
        <v>4475.2809999999999</v>
      </c>
      <c r="B751" s="2">
        <v>84.984748840332003</v>
      </c>
      <c r="C751" s="2">
        <v>83.538124084472699</v>
      </c>
      <c r="D751" s="2">
        <f t="shared" si="178"/>
        <v>30.346298217774006</v>
      </c>
      <c r="E751" s="2">
        <f t="shared" si="178"/>
        <v>-0.19712829589857961</v>
      </c>
      <c r="F751" s="2">
        <f t="shared" si="167"/>
        <v>669.28588136252256</v>
      </c>
      <c r="G751" s="2">
        <f t="shared" si="168"/>
        <v>-9.7062830496201826</v>
      </c>
      <c r="H751" s="2">
        <f t="shared" si="172"/>
        <v>673.88868642578689</v>
      </c>
      <c r="I751" s="2">
        <f t="shared" si="173"/>
        <v>4.1272457684084696</v>
      </c>
      <c r="J751" s="2">
        <f t="shared" si="170"/>
        <v>661.19434075992365</v>
      </c>
      <c r="K751" s="2">
        <f t="shared" si="171"/>
        <v>-9.9916004292826681</v>
      </c>
      <c r="L751" s="2">
        <f t="shared" ref="L751:M814" si="179">(H751-J751)^2</f>
        <v>161.14641188442079</v>
      </c>
      <c r="M751" s="2">
        <f t="shared" si="179"/>
        <v>199.34181795405749</v>
      </c>
      <c r="N751" s="2">
        <f t="shared" si="174"/>
        <v>22.206619126648082</v>
      </c>
      <c r="O751" s="2">
        <f t="shared" si="175"/>
        <v>21.788303008656857</v>
      </c>
      <c r="P751" s="2">
        <f t="shared" si="176"/>
        <v>-20.936851047157091</v>
      </c>
      <c r="Q751" s="2">
        <f t="shared" si="177"/>
        <v>50.685774884510941</v>
      </c>
    </row>
    <row r="752" spans="1:17" x14ac:dyDescent="0.25">
      <c r="A752" s="2">
        <v>4476.1779999999999</v>
      </c>
      <c r="B752" s="2">
        <v>84.964462280273395</v>
      </c>
      <c r="C752" s="2">
        <v>83.524192810058594</v>
      </c>
      <c r="D752" s="2">
        <f t="shared" si="178"/>
        <v>30.30572509765679</v>
      </c>
      <c r="E752" s="2">
        <f t="shared" si="178"/>
        <v>-0.22499084472678987</v>
      </c>
      <c r="F752" s="2">
        <f t="shared" si="167"/>
        <v>664.92353564854682</v>
      </c>
      <c r="G752" s="2">
        <f t="shared" si="168"/>
        <v>-8.6823709776118854</v>
      </c>
      <c r="H752" s="2">
        <f t="shared" si="172"/>
        <v>670.62116385576508</v>
      </c>
      <c r="I752" s="2">
        <f t="shared" si="173"/>
        <v>3.7397733541793006</v>
      </c>
      <c r="J752" s="2">
        <f t="shared" si="170"/>
        <v>660.72512771617551</v>
      </c>
      <c r="K752" s="2">
        <f t="shared" si="171"/>
        <v>-11.413677813777625</v>
      </c>
      <c r="L752" s="2">
        <f t="shared" si="179"/>
        <v>97.931531276062813</v>
      </c>
      <c r="M752" s="2">
        <f t="shared" si="179"/>
        <v>229.62708229965511</v>
      </c>
      <c r="N752" s="2">
        <f t="shared" si="174"/>
        <v>22.128530556347481</v>
      </c>
      <c r="O752" s="2">
        <f t="shared" si="175"/>
        <v>21.80199040237655</v>
      </c>
      <c r="P752" s="2">
        <f t="shared" si="176"/>
        <v>-16.621891253933331</v>
      </c>
      <c r="Q752" s="2">
        <f t="shared" si="177"/>
        <v>50.729521139571006</v>
      </c>
    </row>
    <row r="753" spans="1:17" x14ac:dyDescent="0.25">
      <c r="A753" s="2">
        <v>4477.1840000000002</v>
      </c>
      <c r="B753" s="2">
        <v>84.828063964843807</v>
      </c>
      <c r="C753" s="2">
        <v>83.519920349121094</v>
      </c>
      <c r="D753" s="2">
        <f t="shared" si="178"/>
        <v>30.032928466797614</v>
      </c>
      <c r="E753" s="2">
        <f t="shared" si="178"/>
        <v>-0.23353576660178987</v>
      </c>
      <c r="F753" s="2">
        <f t="shared" si="167"/>
        <v>664.95445090459987</v>
      </c>
      <c r="G753" s="2">
        <f t="shared" si="168"/>
        <v>-8.1121224763277056</v>
      </c>
      <c r="H753" s="2">
        <f t="shared" si="172"/>
        <v>669.2263268203327</v>
      </c>
      <c r="I753" s="2">
        <f t="shared" si="173"/>
        <v>3.9619038520114511</v>
      </c>
      <c r="J753" s="2">
        <f t="shared" si="170"/>
        <v>657.55496433472456</v>
      </c>
      <c r="K753" s="2">
        <f t="shared" si="171"/>
        <v>-11.850294295643501</v>
      </c>
      <c r="L753" s="2">
        <f t="shared" si="179"/>
        <v>136.22070227046109</v>
      </c>
      <c r="M753" s="2">
        <f t="shared" si="179"/>
        <v>250.02561026070268</v>
      </c>
      <c r="N753" s="2">
        <f t="shared" si="174"/>
        <v>22.283085965465684</v>
      </c>
      <c r="O753" s="2">
        <f t="shared" si="175"/>
        <v>21.894467103388639</v>
      </c>
      <c r="P753" s="2">
        <f t="shared" si="176"/>
        <v>-16.964869705662835</v>
      </c>
      <c r="Q753" s="2">
        <f t="shared" si="177"/>
        <v>50.74295243113599</v>
      </c>
    </row>
    <row r="754" spans="1:17" x14ac:dyDescent="0.25">
      <c r="A754" s="2">
        <v>4478.1949999999997</v>
      </c>
      <c r="B754" s="2">
        <v>84.732231140136705</v>
      </c>
      <c r="C754" s="2">
        <v>83.458488464355497</v>
      </c>
      <c r="D754" s="2">
        <f t="shared" si="178"/>
        <v>29.841262817383409</v>
      </c>
      <c r="E754" s="2">
        <f t="shared" si="178"/>
        <v>-0.35639953613298303</v>
      </c>
      <c r="F754" s="2">
        <f t="shared" si="167"/>
        <v>665.4221763497967</v>
      </c>
      <c r="G754" s="2">
        <f t="shared" si="168"/>
        <v>-2.0042075444735605</v>
      </c>
      <c r="H754" s="2">
        <f t="shared" si="172"/>
        <v>666.65264362971971</v>
      </c>
      <c r="I754" s="2">
        <f t="shared" si="173"/>
        <v>4.0264986133375924</v>
      </c>
      <c r="J754" s="2">
        <f t="shared" si="170"/>
        <v>655.31148864451006</v>
      </c>
      <c r="K754" s="2">
        <f t="shared" si="171"/>
        <v>-18.153874899207111</v>
      </c>
      <c r="L754" s="2">
        <f t="shared" si="179"/>
        <v>128.62179639854551</v>
      </c>
      <c r="M754" s="2">
        <f t="shared" si="179"/>
        <v>491.96896915599473</v>
      </c>
      <c r="N754" s="2">
        <f t="shared" si="174"/>
        <v>22.339960869262377</v>
      </c>
      <c r="O754" s="2">
        <f t="shared" si="175"/>
        <v>21.9599114372188</v>
      </c>
      <c r="P754" s="2">
        <f t="shared" si="176"/>
        <v>-11.297710027981598</v>
      </c>
      <c r="Q754" s="2">
        <f t="shared" si="177"/>
        <v>50.93686455426073</v>
      </c>
    </row>
    <row r="755" spans="1:17" x14ac:dyDescent="0.25">
      <c r="A755" s="2">
        <v>4479.1989999999996</v>
      </c>
      <c r="B755" s="2">
        <v>84.582138061523395</v>
      </c>
      <c r="C755" s="2">
        <v>83.579925537109403</v>
      </c>
      <c r="D755" s="2">
        <f t="shared" ref="D755:E770" si="180">D754-2*(B754-B755)</f>
        <v>29.54107666015679</v>
      </c>
      <c r="E755" s="2">
        <f t="shared" si="180"/>
        <v>-0.11352539062517053</v>
      </c>
      <c r="F755" s="2">
        <f t="shared" si="167"/>
        <v>663.04625856175323</v>
      </c>
      <c r="G755" s="2">
        <f t="shared" si="168"/>
        <v>-0.47913357406219959</v>
      </c>
      <c r="H755" s="2">
        <f t="shared" si="172"/>
        <v>663.76496542211078</v>
      </c>
      <c r="I755" s="2">
        <f t="shared" si="173"/>
        <v>4.0136974326615817</v>
      </c>
      <c r="J755" s="2">
        <f t="shared" si="170"/>
        <v>651.7706847976732</v>
      </c>
      <c r="K755" s="2">
        <f t="shared" si="171"/>
        <v>-5.7392720167565772</v>
      </c>
      <c r="L755" s="2">
        <f t="shared" si="179"/>
        <v>143.86276769775873</v>
      </c>
      <c r="M755" s="2">
        <f t="shared" si="179"/>
        <v>95.120413081283957</v>
      </c>
      <c r="N755" s="2">
        <f t="shared" si="174"/>
        <v>22.469220504659422</v>
      </c>
      <c r="O755" s="2">
        <f t="shared" si="175"/>
        <v>22.063200075464476</v>
      </c>
      <c r="P755" s="2">
        <f t="shared" si="176"/>
        <v>-35.355063836897081</v>
      </c>
      <c r="Q755" s="2">
        <f t="shared" si="177"/>
        <v>50.55496382924651</v>
      </c>
    </row>
    <row r="756" spans="1:17" x14ac:dyDescent="0.25">
      <c r="A756" s="2">
        <v>4480.2910000000002</v>
      </c>
      <c r="B756" s="2">
        <v>84.437126159667997</v>
      </c>
      <c r="C756" s="2">
        <v>83.497909545898395</v>
      </c>
      <c r="D756" s="2">
        <f t="shared" si="180"/>
        <v>29.251052856445995</v>
      </c>
      <c r="E756" s="2">
        <f t="shared" si="180"/>
        <v>-0.27755737304718764</v>
      </c>
      <c r="F756" s="2">
        <f t="shared" si="167"/>
        <v>666.14630780028097</v>
      </c>
      <c r="G756" s="2">
        <f t="shared" si="168"/>
        <v>2.1962303741039015</v>
      </c>
      <c r="H756" s="2">
        <f t="shared" si="172"/>
        <v>661.1356391970935</v>
      </c>
      <c r="I756" s="2">
        <f t="shared" si="173"/>
        <v>4.2194707241421892</v>
      </c>
      <c r="J756" s="2">
        <f t="shared" si="170"/>
        <v>648.31796906945817</v>
      </c>
      <c r="K756" s="2">
        <f t="shared" si="171"/>
        <v>-14.103317521775466</v>
      </c>
      <c r="L756" s="2">
        <f t="shared" si="179"/>
        <v>164.29266750087496</v>
      </c>
      <c r="M756" s="2">
        <f t="shared" si="179"/>
        <v>335.72456910473824</v>
      </c>
      <c r="N756" s="2">
        <f t="shared" si="174"/>
        <v>22.602114270611644</v>
      </c>
      <c r="O756" s="2">
        <f t="shared" si="175"/>
        <v>22.163919098952697</v>
      </c>
      <c r="P756" s="2">
        <f t="shared" si="176"/>
        <v>-15.20215686514959</v>
      </c>
      <c r="Q756" s="2">
        <f t="shared" si="177"/>
        <v>50.812260423641334</v>
      </c>
    </row>
    <row r="757" spans="1:17" x14ac:dyDescent="0.25">
      <c r="A757" s="2">
        <v>4481.223</v>
      </c>
      <c r="B757" s="2">
        <v>84.515213012695298</v>
      </c>
      <c r="C757" s="2">
        <v>83.471626281738295</v>
      </c>
      <c r="D757" s="2">
        <f t="shared" si="180"/>
        <v>29.407226562500597</v>
      </c>
      <c r="E757" s="2">
        <f t="shared" si="180"/>
        <v>-0.33012390136738645</v>
      </c>
      <c r="F757" s="2">
        <f t="shared" si="167"/>
        <v>663.1275702788555</v>
      </c>
      <c r="G757" s="2">
        <f t="shared" si="168"/>
        <v>0.98887691690832291</v>
      </c>
      <c r="H757" s="2">
        <f t="shared" si="172"/>
        <v>656.40812385910317</v>
      </c>
      <c r="I757" s="2">
        <f t="shared" si="173"/>
        <v>3.7987865847534135</v>
      </c>
      <c r="J757" s="2">
        <f t="shared" si="170"/>
        <v>650.18111501408316</v>
      </c>
      <c r="K757" s="2">
        <f t="shared" si="171"/>
        <v>-16.801745107519334</v>
      </c>
      <c r="L757" s="2">
        <f t="shared" si="179"/>
        <v>38.775639155957428</v>
      </c>
      <c r="M757" s="2">
        <f t="shared" si="179"/>
        <v>424.38190600433381</v>
      </c>
      <c r="N757" s="2">
        <f t="shared" si="174"/>
        <v>22.321320321180487</v>
      </c>
      <c r="O757" s="2">
        <f t="shared" si="175"/>
        <v>22.109569347936361</v>
      </c>
      <c r="P757" s="2">
        <f t="shared" si="176"/>
        <v>-11.507154038282859</v>
      </c>
      <c r="Q757" s="2">
        <f t="shared" si="177"/>
        <v>50.895270042326025</v>
      </c>
    </row>
    <row r="758" spans="1:17" x14ac:dyDescent="0.25">
      <c r="A758" s="2">
        <v>4482.2240000000002</v>
      </c>
      <c r="B758" s="2">
        <v>84.356498718261705</v>
      </c>
      <c r="C758" s="2">
        <v>83.467666625976605</v>
      </c>
      <c r="D758" s="2">
        <f t="shared" si="180"/>
        <v>29.089797973633409</v>
      </c>
      <c r="E758" s="2">
        <f t="shared" si="180"/>
        <v>-0.33804321289076711</v>
      </c>
      <c r="F758" s="2">
        <f t="shared" si="167"/>
        <v>657.16857577666303</v>
      </c>
      <c r="G758" s="2">
        <f t="shared" si="168"/>
        <v>0.14980409922983817</v>
      </c>
      <c r="H758" s="2">
        <f t="shared" si="172"/>
        <v>653.35511509735716</v>
      </c>
      <c r="I758" s="2">
        <f t="shared" si="173"/>
        <v>4.0925418978355292</v>
      </c>
      <c r="J758" s="2">
        <f t="shared" si="170"/>
        <v>646.38456857918288</v>
      </c>
      <c r="K758" s="2">
        <f t="shared" si="171"/>
        <v>-17.209036007477035</v>
      </c>
      <c r="L758" s="2">
        <f t="shared" si="179"/>
        <v>48.588518762031491</v>
      </c>
      <c r="M758" s="2">
        <f t="shared" si="179"/>
        <v>453.75722125610037</v>
      </c>
      <c r="N758" s="2">
        <f t="shared" si="174"/>
        <v>22.459939931158999</v>
      </c>
      <c r="O758" s="2">
        <f t="shared" si="175"/>
        <v>22.220318242328698</v>
      </c>
      <c r="P758" s="2">
        <f t="shared" si="176"/>
        <v>-12.106564314184187</v>
      </c>
      <c r="Q758" s="2">
        <f t="shared" si="177"/>
        <v>50.907799213936123</v>
      </c>
    </row>
    <row r="759" spans="1:17" x14ac:dyDescent="0.25">
      <c r="A759" s="2">
        <v>4483.2250000000004</v>
      </c>
      <c r="B759" s="2">
        <v>84.354469299316406</v>
      </c>
      <c r="C759" s="2">
        <v>83.483345031738295</v>
      </c>
      <c r="D759" s="2">
        <f t="shared" si="180"/>
        <v>29.085739135742813</v>
      </c>
      <c r="E759" s="2">
        <f t="shared" si="180"/>
        <v>-0.30668640136738645</v>
      </c>
      <c r="F759" s="2">
        <f t="shared" si="167"/>
        <v>658.76130005402399</v>
      </c>
      <c r="G759" s="2">
        <f t="shared" si="168"/>
        <v>2.0567912283740846</v>
      </c>
      <c r="H759" s="2">
        <f t="shared" si="172"/>
        <v>651.47999136735245</v>
      </c>
      <c r="I759" s="2">
        <f t="shared" si="173"/>
        <v>3.3691761744165465</v>
      </c>
      <c r="J759" s="2">
        <f t="shared" si="170"/>
        <v>646.33577730138904</v>
      </c>
      <c r="K759" s="2">
        <f t="shared" si="171"/>
        <v>-15.59752618825936</v>
      </c>
      <c r="L759" s="2">
        <f t="shared" si="179"/>
        <v>26.462938356455805</v>
      </c>
      <c r="M759" s="2">
        <f t="shared" si="179"/>
        <v>359.73579851433584</v>
      </c>
      <c r="N759" s="2">
        <f t="shared" si="174"/>
        <v>22.398605320872292</v>
      </c>
      <c r="O759" s="2">
        <f t="shared" si="175"/>
        <v>22.221741530615652</v>
      </c>
      <c r="P759" s="2">
        <f t="shared" si="176"/>
        <v>-10.985737089726831</v>
      </c>
      <c r="Q759" s="2">
        <f t="shared" si="177"/>
        <v>50.858225596950213</v>
      </c>
    </row>
    <row r="760" spans="1:17" x14ac:dyDescent="0.25">
      <c r="A760" s="2">
        <v>4484.2280000000001</v>
      </c>
      <c r="B760" s="2">
        <v>84.246467590332003</v>
      </c>
      <c r="C760" s="2">
        <v>83.463394165039105</v>
      </c>
      <c r="D760" s="2">
        <f t="shared" si="180"/>
        <v>28.869735717774006</v>
      </c>
      <c r="E760" s="2">
        <f t="shared" si="180"/>
        <v>-0.34658813476576711</v>
      </c>
      <c r="F760" s="2">
        <f t="shared" si="167"/>
        <v>653.13553873761498</v>
      </c>
      <c r="G760" s="2">
        <f t="shared" si="168"/>
        <v>3.6341631127160365</v>
      </c>
      <c r="H760" s="2">
        <f t="shared" si="172"/>
        <v>649.72580016834775</v>
      </c>
      <c r="I760" s="2">
        <f t="shared" si="173"/>
        <v>3.4594046916834333</v>
      </c>
      <c r="J760" s="2">
        <f t="shared" si="170"/>
        <v>643.73015250518017</v>
      </c>
      <c r="K760" s="2">
        <f t="shared" si="171"/>
        <v>-17.648727081628497</v>
      </c>
      <c r="L760" s="2">
        <f t="shared" si="179"/>
        <v>35.94779090084679</v>
      </c>
      <c r="M760" s="2">
        <f t="shared" si="179"/>
        <v>445.55322695950071</v>
      </c>
      <c r="N760" s="2">
        <f t="shared" si="174"/>
        <v>22.505429440711371</v>
      </c>
      <c r="O760" s="2">
        <f t="shared" si="175"/>
        <v>22.297750100596168</v>
      </c>
      <c r="P760" s="2">
        <f t="shared" si="176"/>
        <v>-9.9813131053126938</v>
      </c>
      <c r="Q760" s="2">
        <f t="shared" si="177"/>
        <v>50.921325086780442</v>
      </c>
    </row>
    <row r="761" spans="1:17" x14ac:dyDescent="0.25">
      <c r="A761" s="2">
        <v>4485.3190000000004</v>
      </c>
      <c r="B761" s="2">
        <v>84.107536315917997</v>
      </c>
      <c r="C761" s="2">
        <v>83.500915527343807</v>
      </c>
      <c r="D761" s="2">
        <f t="shared" si="180"/>
        <v>28.591873168945995</v>
      </c>
      <c r="E761" s="2">
        <f t="shared" si="180"/>
        <v>-0.27154541015636369</v>
      </c>
      <c r="F761" s="2">
        <f t="shared" si="167"/>
        <v>647.96729338931084</v>
      </c>
      <c r="G761" s="2">
        <f t="shared" si="168"/>
        <v>0.91086745890202003</v>
      </c>
      <c r="H761" s="2">
        <f t="shared" si="172"/>
        <v>647.75721082651285</v>
      </c>
      <c r="I761" s="2">
        <f t="shared" si="173"/>
        <v>2.9288294901160068</v>
      </c>
      <c r="J761" s="2">
        <f t="shared" si="170"/>
        <v>640.35199931605371</v>
      </c>
      <c r="K761" s="2">
        <f t="shared" si="171"/>
        <v>-13.795262812226083</v>
      </c>
      <c r="L761" s="2">
        <f t="shared" si="179"/>
        <v>54.83715751463653</v>
      </c>
      <c r="M761" s="2">
        <f t="shared" si="179"/>
        <v>279.69526333725793</v>
      </c>
      <c r="N761" s="2">
        <f t="shared" si="174"/>
        <v>22.655291138114393</v>
      </c>
      <c r="O761" s="2">
        <f t="shared" si="175"/>
        <v>22.396294063431576</v>
      </c>
      <c r="P761" s="2">
        <f t="shared" si="176"/>
        <v>-10.785781606212758</v>
      </c>
      <c r="Q761" s="2">
        <f t="shared" si="177"/>
        <v>50.802783977392117</v>
      </c>
    </row>
    <row r="762" spans="1:17" x14ac:dyDescent="0.25">
      <c r="A762" s="2">
        <v>4486.2460000000001</v>
      </c>
      <c r="B762" s="2">
        <v>84.012458801269503</v>
      </c>
      <c r="C762" s="2">
        <v>83.507728576660199</v>
      </c>
      <c r="D762" s="2">
        <f t="shared" si="180"/>
        <v>28.401718139649006</v>
      </c>
      <c r="E762" s="2">
        <f t="shared" si="180"/>
        <v>-0.25791931152357961</v>
      </c>
      <c r="F762" s="2">
        <f t="shared" si="167"/>
        <v>648.78189599856341</v>
      </c>
      <c r="G762" s="2">
        <f t="shared" si="168"/>
        <v>3.1015898032508762</v>
      </c>
      <c r="H762" s="2">
        <f t="shared" si="172"/>
        <v>645.10635770862882</v>
      </c>
      <c r="I762" s="2">
        <f t="shared" si="173"/>
        <v>3.1764529982081076</v>
      </c>
      <c r="J762" s="2">
        <f t="shared" si="170"/>
        <v>638.0229013750411</v>
      </c>
      <c r="K762" s="2">
        <f t="shared" si="171"/>
        <v>-13.097482761253016</v>
      </c>
      <c r="L762" s="2">
        <f t="shared" si="179"/>
        <v>50.175353629843976</v>
      </c>
      <c r="M762" s="2">
        <f t="shared" si="179"/>
        <v>264.84098510306757</v>
      </c>
      <c r="N762" s="2">
        <f t="shared" si="174"/>
        <v>22.713638468514187</v>
      </c>
      <c r="O762" s="2">
        <f t="shared" si="175"/>
        <v>22.464236080293905</v>
      </c>
      <c r="P762" s="2">
        <f t="shared" si="176"/>
        <v>-12.31568500801348</v>
      </c>
      <c r="Q762" s="2">
        <f t="shared" si="177"/>
        <v>50.781318715080438</v>
      </c>
    </row>
    <row r="763" spans="1:17" x14ac:dyDescent="0.25">
      <c r="A763" s="2">
        <v>4487.2550000000001</v>
      </c>
      <c r="B763" s="2">
        <v>84.012458801269503</v>
      </c>
      <c r="C763" s="2">
        <v>83.574066162109403</v>
      </c>
      <c r="D763" s="2">
        <f t="shared" si="180"/>
        <v>28.401718139649006</v>
      </c>
      <c r="E763" s="2">
        <f t="shared" si="180"/>
        <v>-0.12524414062517053</v>
      </c>
      <c r="F763" s="2">
        <f t="shared" si="167"/>
        <v>641.35940791725557</v>
      </c>
      <c r="G763" s="2">
        <f t="shared" si="168"/>
        <v>2.9794453907145435</v>
      </c>
      <c r="H763" s="2">
        <f t="shared" si="172"/>
        <v>642.66285761796337</v>
      </c>
      <c r="I763" s="2">
        <f t="shared" si="173"/>
        <v>2.553481337378539</v>
      </c>
      <c r="J763" s="2">
        <f t="shared" si="170"/>
        <v>638.0229013750411</v>
      </c>
      <c r="K763" s="2">
        <f t="shared" si="171"/>
        <v>-6.334004376594935</v>
      </c>
      <c r="L763" s="2">
        <f t="shared" si="179"/>
        <v>21.52919393623332</v>
      </c>
      <c r="M763" s="2">
        <f t="shared" si="179"/>
        <v>78.987402316082594</v>
      </c>
      <c r="N763" s="2">
        <f t="shared" si="174"/>
        <v>22.62760493777316</v>
      </c>
      <c r="O763" s="2">
        <f t="shared" si="175"/>
        <v>22.464236080293905</v>
      </c>
      <c r="P763" s="2">
        <f t="shared" si="176"/>
        <v>-20.388030327267554</v>
      </c>
      <c r="Q763" s="2">
        <f t="shared" si="177"/>
        <v>50.573259115979589</v>
      </c>
    </row>
    <row r="764" spans="1:17" x14ac:dyDescent="0.25">
      <c r="A764" s="2">
        <v>4488.2539999999999</v>
      </c>
      <c r="B764" s="2">
        <v>83.920684814453097</v>
      </c>
      <c r="C764" s="2">
        <v>83.546676635742202</v>
      </c>
      <c r="D764" s="2">
        <f t="shared" si="180"/>
        <v>28.218170166016193</v>
      </c>
      <c r="E764" s="2">
        <f t="shared" si="180"/>
        <v>-0.18002319335957395</v>
      </c>
      <c r="F764" s="2">
        <f t="shared" si="167"/>
        <v>637.92644178874923</v>
      </c>
      <c r="G764" s="2">
        <f t="shared" si="168"/>
        <v>6.6439189469715334</v>
      </c>
      <c r="H764" s="2">
        <f t="shared" si="172"/>
        <v>641.73549057401078</v>
      </c>
      <c r="I764" s="2">
        <f t="shared" si="173"/>
        <v>2.1882922770440825</v>
      </c>
      <c r="J764" s="2">
        <f t="shared" si="170"/>
        <v>635.76128677456677</v>
      </c>
      <c r="K764" s="2">
        <f t="shared" si="171"/>
        <v>-9.1197870260192779</v>
      </c>
      <c r="L764" s="2">
        <f t="shared" si="179"/>
        <v>35.691111037291272</v>
      </c>
      <c r="M764" s="2">
        <f t="shared" si="179"/>
        <v>127.87265752436994</v>
      </c>
      <c r="N764" s="2">
        <f t="shared" si="174"/>
        <v>22.741924327427437</v>
      </c>
      <c r="O764" s="2">
        <f t="shared" si="175"/>
        <v>22.530209543502895</v>
      </c>
      <c r="P764" s="2">
        <f t="shared" si="176"/>
        <v>-12.155613041888667</v>
      </c>
      <c r="Q764" s="2">
        <f t="shared" si="177"/>
        <v>50.658955970210108</v>
      </c>
    </row>
    <row r="765" spans="1:17" x14ac:dyDescent="0.25">
      <c r="A765" s="2">
        <v>4489.2629999999999</v>
      </c>
      <c r="B765" s="2">
        <v>83.747772216796903</v>
      </c>
      <c r="C765" s="2">
        <v>83.5118408203125</v>
      </c>
      <c r="D765" s="2">
        <f t="shared" si="180"/>
        <v>27.872344970703807</v>
      </c>
      <c r="E765" s="2">
        <f t="shared" si="180"/>
        <v>-0.24969482421897737</v>
      </c>
      <c r="F765" s="2">
        <f t="shared" si="167"/>
        <v>636.76503502039077</v>
      </c>
      <c r="G765" s="2">
        <f t="shared" si="168"/>
        <v>6.3526873954263205</v>
      </c>
      <c r="H765" s="2">
        <f t="shared" si="172"/>
        <v>640.48622066507176</v>
      </c>
      <c r="I765" s="2">
        <f t="shared" si="173"/>
        <v>1.732079613045272</v>
      </c>
      <c r="J765" s="2">
        <f t="shared" si="170"/>
        <v>631.46385520928914</v>
      </c>
      <c r="K765" s="2">
        <f t="shared" si="171"/>
        <v>-12.676599576259727</v>
      </c>
      <c r="L765" s="2">
        <f t="shared" si="179"/>
        <v>81.403078417699518</v>
      </c>
      <c r="M765" s="2">
        <f t="shared" si="179"/>
        <v>207.61003598031098</v>
      </c>
      <c r="N765" s="2">
        <f t="shared" si="174"/>
        <v>22.979272872026986</v>
      </c>
      <c r="O765" s="2">
        <f t="shared" si="175"/>
        <v>22.655569736705363</v>
      </c>
      <c r="P765" s="2">
        <f t="shared" si="176"/>
        <v>-6.9367862087772902</v>
      </c>
      <c r="Q765" s="2">
        <f t="shared" si="177"/>
        <v>50.768371414629733</v>
      </c>
    </row>
    <row r="766" spans="1:17" x14ac:dyDescent="0.25">
      <c r="A766" s="2">
        <v>4490.308</v>
      </c>
      <c r="B766" s="2">
        <v>83.580947875976605</v>
      </c>
      <c r="C766" s="2">
        <v>83.498703002929702</v>
      </c>
      <c r="D766" s="2">
        <f t="shared" si="180"/>
        <v>27.538696289063211</v>
      </c>
      <c r="E766" s="2">
        <f t="shared" si="180"/>
        <v>-0.27597045898457395</v>
      </c>
      <c r="F766" s="2">
        <f t="shared" si="167"/>
        <v>639.99282325863396</v>
      </c>
      <c r="G766" s="2">
        <f t="shared" si="168"/>
        <v>4.09031434710902</v>
      </c>
      <c r="H766" s="2">
        <f t="shared" si="172"/>
        <v>638.40514049840533</v>
      </c>
      <c r="I766" s="2">
        <f t="shared" si="173"/>
        <v>0.96969493089262926</v>
      </c>
      <c r="J766" s="2">
        <f t="shared" si="170"/>
        <v>627.27216516868077</v>
      </c>
      <c r="K766" s="2">
        <f t="shared" si="171"/>
        <v>-14.021992424710666</v>
      </c>
      <c r="L766" s="2">
        <f t="shared" si="179"/>
        <v>123.94313969225566</v>
      </c>
      <c r="M766" s="2">
        <f t="shared" si="179"/>
        <v>224.75068976815572</v>
      </c>
      <c r="N766" s="2">
        <f t="shared" si="174"/>
        <v>23.182111956111125</v>
      </c>
      <c r="O766" s="2">
        <f t="shared" si="175"/>
        <v>22.777845348394262</v>
      </c>
      <c r="P766" s="2">
        <f t="shared" si="176"/>
        <v>-3.5137635182424822</v>
      </c>
      <c r="Q766" s="2">
        <f t="shared" si="177"/>
        <v>50.80975868324537</v>
      </c>
    </row>
    <row r="767" spans="1:17" x14ac:dyDescent="0.25">
      <c r="A767" s="2">
        <v>4491.2730000000001</v>
      </c>
      <c r="B767" s="2">
        <v>83.577651977539105</v>
      </c>
      <c r="C767" s="2">
        <v>83.525138854980497</v>
      </c>
      <c r="D767" s="2">
        <f t="shared" si="180"/>
        <v>27.532104492188211</v>
      </c>
      <c r="E767" s="2">
        <f t="shared" si="180"/>
        <v>-0.22309875488298303</v>
      </c>
      <c r="F767" s="2">
        <f t="shared" si="167"/>
        <v>631.93149757792389</v>
      </c>
      <c r="G767" s="2">
        <f t="shared" si="168"/>
        <v>3.3350043748058855</v>
      </c>
      <c r="H767" s="2">
        <f t="shared" si="172"/>
        <v>635.64137440997729</v>
      </c>
      <c r="I767" s="2">
        <f t="shared" si="173"/>
        <v>1.687315736455286</v>
      </c>
      <c r="J767" s="2">
        <f t="shared" si="170"/>
        <v>627.18889536766699</v>
      </c>
      <c r="K767" s="2">
        <f t="shared" si="171"/>
        <v>-11.317029704857154</v>
      </c>
      <c r="L767" s="2">
        <f t="shared" si="179"/>
        <v>71.444401960694876</v>
      </c>
      <c r="M767" s="2">
        <f t="shared" si="179"/>
        <v>169.11300035698363</v>
      </c>
      <c r="N767" s="2">
        <f t="shared" si="174"/>
        <v>23.087278874389362</v>
      </c>
      <c r="O767" s="2">
        <f t="shared" si="175"/>
        <v>22.780274408213934</v>
      </c>
      <c r="P767" s="2">
        <f t="shared" si="176"/>
        <v>-7.5630889887318995</v>
      </c>
      <c r="Q767" s="2">
        <f t="shared" si="177"/>
        <v>50.726548029338041</v>
      </c>
    </row>
    <row r="768" spans="1:17" x14ac:dyDescent="0.25">
      <c r="A768" s="2">
        <v>4492.2749999999996</v>
      </c>
      <c r="B768" s="2">
        <v>83.444046020507798</v>
      </c>
      <c r="C768" s="2">
        <v>83.438850402832003</v>
      </c>
      <c r="D768" s="2">
        <f t="shared" si="180"/>
        <v>27.264892578125597</v>
      </c>
      <c r="E768" s="2">
        <f t="shared" si="180"/>
        <v>-0.39567565917997172</v>
      </c>
      <c r="F768" s="2">
        <f t="shared" si="167"/>
        <v>630.44115666562573</v>
      </c>
      <c r="G768" s="2">
        <f t="shared" si="168"/>
        <v>3.2391731577651317</v>
      </c>
      <c r="H768" s="2">
        <f t="shared" si="172"/>
        <v>633.32629551223727</v>
      </c>
      <c r="I768" s="2">
        <f t="shared" si="173"/>
        <v>0.67085026898415556</v>
      </c>
      <c r="J768" s="2">
        <f t="shared" si="170"/>
        <v>623.79836739713062</v>
      </c>
      <c r="K768" s="2">
        <f t="shared" si="171"/>
        <v>-20.179128565255308</v>
      </c>
      <c r="L768" s="2">
        <f t="shared" si="179"/>
        <v>90.781414166639706</v>
      </c>
      <c r="M768" s="2">
        <f t="shared" si="179"/>
        <v>434.72161738823371</v>
      </c>
      <c r="N768" s="2">
        <f t="shared" si="174"/>
        <v>23.228637108966637</v>
      </c>
      <c r="O768" s="2">
        <f t="shared" si="175"/>
        <v>22.879179355270924</v>
      </c>
      <c r="P768" s="2">
        <f t="shared" si="176"/>
        <v>-1.6954549854658145</v>
      </c>
      <c r="Q768" s="2">
        <f t="shared" si="177"/>
        <v>50.999165849817665</v>
      </c>
    </row>
    <row r="769" spans="1:17" x14ac:dyDescent="0.25">
      <c r="A769" s="2">
        <v>4493.2790000000005</v>
      </c>
      <c r="B769" s="2">
        <v>83.3826904296875</v>
      </c>
      <c r="C769" s="2">
        <v>83.396736145019503</v>
      </c>
      <c r="D769" s="2">
        <f t="shared" si="180"/>
        <v>27.142181396485</v>
      </c>
      <c r="E769" s="2">
        <f t="shared" si="180"/>
        <v>-0.47990417480497172</v>
      </c>
      <c r="F769" s="2">
        <f t="shared" si="167"/>
        <v>624.56140056057154</v>
      </c>
      <c r="G769" s="2">
        <f t="shared" si="168"/>
        <v>7.1750973983708182</v>
      </c>
      <c r="H769" s="2">
        <f t="shared" si="172"/>
        <v>631.35297204007168</v>
      </c>
      <c r="I769" s="2">
        <f t="shared" si="173"/>
        <v>0.8365133890842209</v>
      </c>
      <c r="J769" s="2">
        <f t="shared" si="170"/>
        <v>622.23145789010914</v>
      </c>
      <c r="K769" s="2">
        <f t="shared" si="171"/>
        <v>-24.539078177269236</v>
      </c>
      <c r="L769" s="2">
        <f t="shared" si="179"/>
        <v>83.202020387966769</v>
      </c>
      <c r="M769" s="2">
        <f t="shared" si="179"/>
        <v>643.92064734238863</v>
      </c>
      <c r="N769" s="2">
        <f t="shared" si="174"/>
        <v>23.260951756878093</v>
      </c>
      <c r="O769" s="2">
        <f t="shared" si="175"/>
        <v>22.924887605779915</v>
      </c>
      <c r="P769" s="2">
        <f t="shared" si="176"/>
        <v>-1.7430842093094348</v>
      </c>
      <c r="Q769" s="2">
        <f t="shared" si="177"/>
        <v>51.133287571923439</v>
      </c>
    </row>
    <row r="770" spans="1:17" x14ac:dyDescent="0.25">
      <c r="A770" s="2">
        <v>4494.2870000000003</v>
      </c>
      <c r="B770" s="2">
        <v>83.295227050781307</v>
      </c>
      <c r="C770" s="2">
        <v>83.490150451660199</v>
      </c>
      <c r="D770" s="2">
        <f t="shared" si="180"/>
        <v>26.967254638672614</v>
      </c>
      <c r="E770" s="2">
        <f t="shared" si="180"/>
        <v>-0.29307556152357961</v>
      </c>
      <c r="F770" s="2">
        <f t="shared" si="167"/>
        <v>625.04259685551608</v>
      </c>
      <c r="G770" s="2">
        <f t="shared" si="168"/>
        <v>4.3604038859077239</v>
      </c>
      <c r="H770" s="2">
        <f t="shared" si="172"/>
        <v>629.16368174743241</v>
      </c>
      <c r="I770" s="2">
        <f t="shared" si="173"/>
        <v>0.45597520188115936</v>
      </c>
      <c r="J770" s="2">
        <f t="shared" si="170"/>
        <v>619.98694867579763</v>
      </c>
      <c r="K770" s="2">
        <f t="shared" si="171"/>
        <v>-14.899005402908658</v>
      </c>
      <c r="L770" s="2">
        <f t="shared" si="179"/>
        <v>84.212429868035343</v>
      </c>
      <c r="M770" s="2">
        <f t="shared" si="179"/>
        <v>235.77542937347147</v>
      </c>
      <c r="N770" s="2">
        <f t="shared" si="174"/>
        <v>23.33065379392291</v>
      </c>
      <c r="O770" s="2">
        <f t="shared" si="175"/>
        <v>22.990362088497516</v>
      </c>
      <c r="P770" s="2">
        <f t="shared" si="176"/>
        <v>-1.5558281267490588</v>
      </c>
      <c r="Q770" s="2">
        <f t="shared" si="177"/>
        <v>50.83673754800585</v>
      </c>
    </row>
    <row r="771" spans="1:17" x14ac:dyDescent="0.25">
      <c r="A771" s="2">
        <v>4495.3159999999998</v>
      </c>
      <c r="B771" s="2">
        <v>83.179611206054702</v>
      </c>
      <c r="C771" s="2">
        <v>83.457221984863295</v>
      </c>
      <c r="D771" s="2">
        <f t="shared" ref="D771:E786" si="181">D770-2*(B770-B771)</f>
        <v>26.736022949219404</v>
      </c>
      <c r="E771" s="2">
        <f t="shared" si="181"/>
        <v>-0.35893249511738645</v>
      </c>
      <c r="F771" s="2">
        <f t="shared" si="167"/>
        <v>627.55394240295516</v>
      </c>
      <c r="G771" s="2">
        <f t="shared" si="168"/>
        <v>5.6945248005205347</v>
      </c>
      <c r="H771" s="2">
        <f t="shared" si="172"/>
        <v>628.93046719114284</v>
      </c>
      <c r="I771" s="2">
        <f t="shared" si="173"/>
        <v>1.2160397374577201</v>
      </c>
      <c r="J771" s="2">
        <f t="shared" si="170"/>
        <v>617.00023351750201</v>
      </c>
      <c r="K771" s="2">
        <f t="shared" si="171"/>
        <v>-18.284336386227665</v>
      </c>
      <c r="L771" s="2">
        <f t="shared" si="179"/>
        <v>142.33047550767353</v>
      </c>
      <c r="M771" s="2">
        <f t="shared" si="179"/>
        <v>380.26466896519901</v>
      </c>
      <c r="N771" s="2">
        <f t="shared" si="174"/>
        <v>23.52371062763115</v>
      </c>
      <c r="O771" s="2">
        <f t="shared" si="175"/>
        <v>23.077487429203309</v>
      </c>
      <c r="P771" s="2">
        <f t="shared" si="176"/>
        <v>-3.387934372060748</v>
      </c>
      <c r="Q771" s="2">
        <f t="shared" si="177"/>
        <v>50.940877839015094</v>
      </c>
    </row>
    <row r="772" spans="1:17" x14ac:dyDescent="0.25">
      <c r="A772" s="2">
        <v>4496.3029999999999</v>
      </c>
      <c r="B772" s="2">
        <v>83.121047973632798</v>
      </c>
      <c r="C772" s="2">
        <v>83.5001220703125</v>
      </c>
      <c r="D772" s="2">
        <f t="shared" si="181"/>
        <v>26.618896484375597</v>
      </c>
      <c r="E772" s="2">
        <f t="shared" si="181"/>
        <v>-0.27313232421897737</v>
      </c>
      <c r="F772" s="2">
        <f t="shared" si="167"/>
        <v>619.45403060301885</v>
      </c>
      <c r="G772" s="2">
        <f t="shared" si="168"/>
        <v>8.012447653828735</v>
      </c>
      <c r="H772" s="2">
        <f t="shared" si="172"/>
        <v>626.24259119313035</v>
      </c>
      <c r="I772" s="2">
        <f t="shared" si="173"/>
        <v>1.421566140488391</v>
      </c>
      <c r="J772" s="2">
        <f t="shared" si="170"/>
        <v>615.47871001381907</v>
      </c>
      <c r="K772" s="2">
        <f t="shared" si="171"/>
        <v>-13.876565583120705</v>
      </c>
      <c r="L772" s="2">
        <f t="shared" si="179"/>
        <v>115.86113804233167</v>
      </c>
      <c r="M772" s="2">
        <f t="shared" si="179"/>
        <v>234.032834232895</v>
      </c>
      <c r="N772" s="2">
        <f t="shared" si="174"/>
        <v>23.526241651704602</v>
      </c>
      <c r="O772" s="2">
        <f t="shared" si="175"/>
        <v>23.121871726541499</v>
      </c>
      <c r="P772" s="2">
        <f t="shared" si="176"/>
        <v>-5.2046792504452313</v>
      </c>
      <c r="Q772" s="2">
        <f t="shared" si="177"/>
        <v>50.805285030985559</v>
      </c>
    </row>
    <row r="773" spans="1:17" x14ac:dyDescent="0.25">
      <c r="A773" s="2">
        <v>4497.308</v>
      </c>
      <c r="B773" s="2">
        <v>83.056396484375</v>
      </c>
      <c r="C773" s="2">
        <v>83.447563171386705</v>
      </c>
      <c r="D773" s="2">
        <f t="shared" si="181"/>
        <v>26.48959350586</v>
      </c>
      <c r="E773" s="2">
        <f t="shared" si="181"/>
        <v>-0.3782501220705683</v>
      </c>
      <c r="F773" s="2">
        <f t="shared" si="167"/>
        <v>617.8827335579499</v>
      </c>
      <c r="G773" s="2">
        <f t="shared" si="168"/>
        <v>13.319844181518222</v>
      </c>
      <c r="H773" s="2">
        <f t="shared" si="172"/>
        <v>623.58035312371362</v>
      </c>
      <c r="I773" s="2">
        <f t="shared" si="173"/>
        <v>0.72134599971063373</v>
      </c>
      <c r="J773" s="2">
        <f t="shared" si="170"/>
        <v>613.79219696736618</v>
      </c>
      <c r="K773" s="2">
        <f t="shared" si="171"/>
        <v>-19.279978364725448</v>
      </c>
      <c r="L773" s="2">
        <f t="shared" si="179"/>
        <v>95.808000941042309</v>
      </c>
      <c r="M773" s="2">
        <f t="shared" si="179"/>
        <v>400.05297633138434</v>
      </c>
      <c r="N773" s="2">
        <f t="shared" si="174"/>
        <v>23.540578415662203</v>
      </c>
      <c r="O773" s="2">
        <f t="shared" si="175"/>
        <v>23.171068926806434</v>
      </c>
      <c r="P773" s="2">
        <f t="shared" si="176"/>
        <v>-1.9070608510631377</v>
      </c>
      <c r="Q773" s="2">
        <f t="shared" si="177"/>
        <v>50.971505994989407</v>
      </c>
    </row>
    <row r="774" spans="1:17" x14ac:dyDescent="0.25">
      <c r="A774" s="2">
        <v>4498.3180000000002</v>
      </c>
      <c r="B774" s="2">
        <v>82.934196472167997</v>
      </c>
      <c r="C774" s="2">
        <v>83.444076538085895</v>
      </c>
      <c r="D774" s="2">
        <f t="shared" si="181"/>
        <v>26.245193481445995</v>
      </c>
      <c r="E774" s="2">
        <f t="shared" si="181"/>
        <v>-0.38522338867218764</v>
      </c>
      <c r="F774" s="2">
        <f t="shared" si="167"/>
        <v>614.25095511808979</v>
      </c>
      <c r="G774" s="2">
        <f t="shared" si="168"/>
        <v>12.909447583017934</v>
      </c>
      <c r="H774" s="2">
        <f t="shared" si="172"/>
        <v>622.26125138920906</v>
      </c>
      <c r="I774" s="2">
        <f t="shared" si="173"/>
        <v>0.83695874121427671</v>
      </c>
      <c r="J774" s="2">
        <f t="shared" si="170"/>
        <v>610.58477847975678</v>
      </c>
      <c r="K774" s="2">
        <f t="shared" si="171"/>
        <v>-19.639678832928258</v>
      </c>
      <c r="L774" s="2">
        <f t="shared" si="179"/>
        <v>136.34001960517315</v>
      </c>
      <c r="M774" s="2">
        <f t="shared" si="179"/>
        <v>419.29268634278594</v>
      </c>
      <c r="N774" s="2">
        <f t="shared" si="174"/>
        <v>23.709531874059753</v>
      </c>
      <c r="O774" s="2">
        <f t="shared" si="175"/>
        <v>23.264632394933908</v>
      </c>
      <c r="P774" s="2">
        <f t="shared" si="176"/>
        <v>-2.1726581662114524</v>
      </c>
      <c r="Q774" s="2">
        <f t="shared" si="177"/>
        <v>50.982571179344916</v>
      </c>
    </row>
    <row r="775" spans="1:17" x14ac:dyDescent="0.25">
      <c r="A775" s="2">
        <v>4499.317</v>
      </c>
      <c r="B775" s="2">
        <v>82.886787414550795</v>
      </c>
      <c r="C775" s="2">
        <v>83.458168029785199</v>
      </c>
      <c r="D775" s="2">
        <f t="shared" si="181"/>
        <v>26.150375366211591</v>
      </c>
      <c r="E775" s="2">
        <f t="shared" si="181"/>
        <v>-0.35704040527357961</v>
      </c>
      <c r="F775" s="2">
        <f t="shared" si="167"/>
        <v>612.53086786695849</v>
      </c>
      <c r="G775" s="2">
        <f t="shared" si="168"/>
        <v>12.658310011234823</v>
      </c>
      <c r="H775" s="2">
        <f t="shared" si="172"/>
        <v>619.12942620352578</v>
      </c>
      <c r="I775" s="2">
        <f t="shared" si="173"/>
        <v>0.8910035757319541</v>
      </c>
      <c r="J775" s="2">
        <f t="shared" si="170"/>
        <v>609.33343448434437</v>
      </c>
      <c r="K775" s="2">
        <f t="shared" si="171"/>
        <v>-18.18688128466475</v>
      </c>
      <c r="L775" s="2">
        <f t="shared" si="179"/>
        <v>95.961453762270864</v>
      </c>
      <c r="M775" s="2">
        <f t="shared" si="179"/>
        <v>363.96569074655378</v>
      </c>
      <c r="N775" s="2">
        <f t="shared" si="174"/>
        <v>23.675737634094968</v>
      </c>
      <c r="O775" s="2">
        <f t="shared" si="175"/>
        <v>23.301135297340803</v>
      </c>
      <c r="P775" s="2">
        <f t="shared" si="176"/>
        <v>-2.4955258916682808</v>
      </c>
      <c r="Q775" s="2">
        <f t="shared" si="177"/>
        <v>50.937879903898228</v>
      </c>
    </row>
    <row r="776" spans="1:17" x14ac:dyDescent="0.25">
      <c r="A776" s="2">
        <v>4500.3249999999998</v>
      </c>
      <c r="B776" s="2">
        <v>82.788673400878906</v>
      </c>
      <c r="C776" s="2">
        <v>83.479064941406307</v>
      </c>
      <c r="D776" s="2">
        <f t="shared" si="181"/>
        <v>25.954147338867813</v>
      </c>
      <c r="E776" s="2">
        <f t="shared" si="181"/>
        <v>-0.31524658203136369</v>
      </c>
      <c r="F776" s="2">
        <f t="shared" si="167"/>
        <v>616.18387212033986</v>
      </c>
      <c r="G776" s="2">
        <f t="shared" si="168"/>
        <v>13.355231493004554</v>
      </c>
      <c r="H776" s="2">
        <f t="shared" si="172"/>
        <v>616.37138095600847</v>
      </c>
      <c r="I776" s="2">
        <f t="shared" si="173"/>
        <v>0.79594370189159847</v>
      </c>
      <c r="J776" s="2">
        <f t="shared" si="170"/>
        <v>606.73123953339314</v>
      </c>
      <c r="K776" s="2">
        <f t="shared" si="171"/>
        <v>-16.03714507272899</v>
      </c>
      <c r="L776" s="2">
        <f t="shared" si="179"/>
        <v>92.932326648023903</v>
      </c>
      <c r="M776" s="2">
        <f t="shared" si="179"/>
        <v>283.35287769425764</v>
      </c>
      <c r="N776" s="2">
        <f t="shared" si="174"/>
        <v>23.748473525576287</v>
      </c>
      <c r="O776" s="2">
        <f t="shared" si="175"/>
        <v>23.377043815451358</v>
      </c>
      <c r="P776" s="2">
        <f t="shared" si="176"/>
        <v>-2.524828966464133</v>
      </c>
      <c r="Q776" s="2">
        <f t="shared" si="177"/>
        <v>50.87174924907977</v>
      </c>
    </row>
    <row r="777" spans="1:17" x14ac:dyDescent="0.25">
      <c r="A777" s="2">
        <v>4501.3329999999996</v>
      </c>
      <c r="B777" s="2">
        <v>82.589141845703097</v>
      </c>
      <c r="C777" s="2">
        <v>83.463554382324205</v>
      </c>
      <c r="D777" s="2">
        <f t="shared" si="181"/>
        <v>25.555084228516193</v>
      </c>
      <c r="E777" s="2">
        <f t="shared" si="181"/>
        <v>-0.3462677001955683</v>
      </c>
      <c r="F777" s="2">
        <f t="shared" si="167"/>
        <v>613.767815260818</v>
      </c>
      <c r="G777" s="2">
        <f t="shared" si="168"/>
        <v>12.086548706673517</v>
      </c>
      <c r="H777" s="2">
        <f t="shared" si="172"/>
        <v>613.25856937751564</v>
      </c>
      <c r="I777" s="2">
        <f t="shared" si="173"/>
        <v>0.87615580145816985</v>
      </c>
      <c r="J777" s="2">
        <f t="shared" si="170"/>
        <v>601.38658409349182</v>
      </c>
      <c r="K777" s="2">
        <f t="shared" si="171"/>
        <v>-17.632234449812877</v>
      </c>
      <c r="L777" s="2">
        <f t="shared" si="179"/>
        <v>140.9440345840782</v>
      </c>
      <c r="M777" s="2">
        <f t="shared" si="179"/>
        <v>342.56050969334507</v>
      </c>
      <c r="N777" s="2">
        <f t="shared" si="174"/>
        <v>23.997517045676485</v>
      </c>
      <c r="O777" s="2">
        <f t="shared" si="175"/>
        <v>23.532952531708801</v>
      </c>
      <c r="P777" s="2">
        <f t="shared" si="176"/>
        <v>-2.5302845196457144</v>
      </c>
      <c r="Q777" s="2">
        <f t="shared" si="177"/>
        <v>50.920817736838806</v>
      </c>
    </row>
    <row r="778" spans="1:17" x14ac:dyDescent="0.25">
      <c r="A778" s="2">
        <v>4502.3419999999996</v>
      </c>
      <c r="B778" s="2">
        <v>82.610694885253906</v>
      </c>
      <c r="C778" s="2">
        <v>83.472259521484403</v>
      </c>
      <c r="D778" s="2">
        <f t="shared" si="181"/>
        <v>25.598190307617813</v>
      </c>
      <c r="E778" s="2">
        <f t="shared" si="181"/>
        <v>-0.32885742187517053</v>
      </c>
      <c r="F778" s="2">
        <f t="shared" si="167"/>
        <v>608.64935677838776</v>
      </c>
      <c r="G778" s="2">
        <f t="shared" si="168"/>
        <v>6.9622865862604701</v>
      </c>
      <c r="H778" s="2">
        <f t="shared" si="172"/>
        <v>609.38917274487767</v>
      </c>
      <c r="I778" s="2">
        <f t="shared" si="173"/>
        <v>0.47855915709354768</v>
      </c>
      <c r="J778" s="2">
        <f t="shared" si="170"/>
        <v>601.96733610482511</v>
      </c>
      <c r="K778" s="2">
        <f t="shared" si="171"/>
        <v>-16.736628547646657</v>
      </c>
      <c r="L778" s="2">
        <f t="shared" si="179"/>
        <v>55.083659111626687</v>
      </c>
      <c r="M778" s="2">
        <f t="shared" si="179"/>
        <v>296.36268770943826</v>
      </c>
      <c r="N778" s="2">
        <f t="shared" si="174"/>
        <v>23.805947429163709</v>
      </c>
      <c r="O778" s="2">
        <f t="shared" si="175"/>
        <v>23.516011439515104</v>
      </c>
      <c r="P778" s="2">
        <f t="shared" si="176"/>
        <v>-1.4552177486667817</v>
      </c>
      <c r="Q778" s="2">
        <f t="shared" si="177"/>
        <v>50.893266912490837</v>
      </c>
    </row>
    <row r="779" spans="1:17" x14ac:dyDescent="0.25">
      <c r="A779" s="2">
        <v>4503.3509999999997</v>
      </c>
      <c r="B779" s="2">
        <v>82.480125427246094</v>
      </c>
      <c r="C779" s="2">
        <v>83.426345825195298</v>
      </c>
      <c r="D779" s="2">
        <f t="shared" si="181"/>
        <v>25.337051391602188</v>
      </c>
      <c r="E779" s="2">
        <f t="shared" si="181"/>
        <v>-0.4206848144533808</v>
      </c>
      <c r="F779" s="2">
        <f t="shared" si="167"/>
        <v>606.96925291538241</v>
      </c>
      <c r="G779" s="2">
        <f t="shared" si="168"/>
        <v>2.9248315220012184</v>
      </c>
      <c r="H779" s="2">
        <f t="shared" si="172"/>
        <v>606.05183230180296</v>
      </c>
      <c r="I779" s="2">
        <f t="shared" si="173"/>
        <v>0.48464696149207498</v>
      </c>
      <c r="J779" s="2">
        <f t="shared" si="170"/>
        <v>598.43624279055575</v>
      </c>
      <c r="K779" s="2">
        <f t="shared" si="171"/>
        <v>-21.47129682832103</v>
      </c>
      <c r="L779" s="2">
        <f t="shared" si="179"/>
        <v>57.997203603818491</v>
      </c>
      <c r="M779" s="2">
        <f t="shared" si="179"/>
        <v>482.06346770143267</v>
      </c>
      <c r="N779" s="2">
        <f t="shared" si="174"/>
        <v>23.919588074193793</v>
      </c>
      <c r="O779" s="2">
        <f t="shared" si="175"/>
        <v>23.619016812228743</v>
      </c>
      <c r="P779" s="2">
        <f t="shared" si="176"/>
        <v>-1.152042918691524</v>
      </c>
      <c r="Q779" s="2">
        <f t="shared" si="177"/>
        <v>51.038915812114304</v>
      </c>
    </row>
    <row r="780" spans="1:17" x14ac:dyDescent="0.25">
      <c r="A780" s="2">
        <v>4504.3649999999998</v>
      </c>
      <c r="B780" s="2">
        <v>82.425361633300795</v>
      </c>
      <c r="C780" s="2">
        <v>83.418113708496094</v>
      </c>
      <c r="D780" s="2">
        <f t="shared" si="181"/>
        <v>25.227523803711591</v>
      </c>
      <c r="E780" s="2">
        <f t="shared" si="181"/>
        <v>-0.43714904785178987</v>
      </c>
      <c r="F780" s="2">
        <f t="shared" si="167"/>
        <v>605.03062464095433</v>
      </c>
      <c r="G780" s="2">
        <f t="shared" si="168"/>
        <v>0.5781298023365693</v>
      </c>
      <c r="H780" s="2">
        <f t="shared" si="172"/>
        <v>603.65137935498888</v>
      </c>
      <c r="I780" s="2">
        <f t="shared" si="173"/>
        <v>-0.35817096558454509</v>
      </c>
      <c r="J780" s="2">
        <f t="shared" si="170"/>
        <v>596.94599708901421</v>
      </c>
      <c r="K780" s="2">
        <f t="shared" si="171"/>
        <v>-22.323067789264439</v>
      </c>
      <c r="L780" s="2">
        <f t="shared" si="179"/>
        <v>44.962151332847505</v>
      </c>
      <c r="M780" s="2">
        <f t="shared" si="179"/>
        <v>482.45669247490309</v>
      </c>
      <c r="N780" s="2">
        <f t="shared" si="174"/>
        <v>23.928284997443026</v>
      </c>
      <c r="O780" s="2">
        <f t="shared" si="175"/>
        <v>23.662488706132496</v>
      </c>
      <c r="P780" s="2">
        <f t="shared" si="176"/>
        <v>0.81933374290678684</v>
      </c>
      <c r="Q780" s="2">
        <f t="shared" si="177"/>
        <v>51.065118176427568</v>
      </c>
    </row>
    <row r="781" spans="1:17" x14ac:dyDescent="0.25">
      <c r="A781" s="2">
        <v>4505.3689999999997</v>
      </c>
      <c r="B781" s="2">
        <v>82.258537292480497</v>
      </c>
      <c r="C781" s="2">
        <v>83.477798461914105</v>
      </c>
      <c r="D781" s="2">
        <f t="shared" si="181"/>
        <v>24.893875122070995</v>
      </c>
      <c r="E781" s="2">
        <f t="shared" si="181"/>
        <v>-0.31777954101576711</v>
      </c>
      <c r="F781" s="2">
        <f t="shared" si="167"/>
        <v>606.62580565829739</v>
      </c>
      <c r="G781" s="2">
        <f t="shared" si="168"/>
        <v>-2.3354304730696729</v>
      </c>
      <c r="H781" s="2">
        <f t="shared" si="172"/>
        <v>602.18081316139467</v>
      </c>
      <c r="I781" s="2">
        <f t="shared" si="173"/>
        <v>-0.91292588583214851</v>
      </c>
      <c r="J781" s="2">
        <f t="shared" si="170"/>
        <v>592.37233355130286</v>
      </c>
      <c r="K781" s="2">
        <f t="shared" si="171"/>
        <v>-16.167273208115528</v>
      </c>
      <c r="L781" s="2">
        <f t="shared" si="179"/>
        <v>96.206272261586747</v>
      </c>
      <c r="M781" s="2">
        <f t="shared" si="179"/>
        <v>232.69511222885413</v>
      </c>
      <c r="N781" s="2">
        <f t="shared" si="174"/>
        <v>24.189918612851844</v>
      </c>
      <c r="O781" s="2">
        <f t="shared" si="175"/>
        <v>23.795906850440634</v>
      </c>
      <c r="P781" s="2">
        <f t="shared" si="176"/>
        <v>2.8728277563559459</v>
      </c>
      <c r="Q781" s="2">
        <f t="shared" si="177"/>
        <v>50.87575227919838</v>
      </c>
    </row>
    <row r="782" spans="1:17" x14ac:dyDescent="0.25">
      <c r="A782" s="2">
        <v>4506.3810000000003</v>
      </c>
      <c r="B782" s="2">
        <v>82.345756530761705</v>
      </c>
      <c r="C782" s="2">
        <v>83.456108093261705</v>
      </c>
      <c r="D782" s="2">
        <f t="shared" si="181"/>
        <v>25.068313598633409</v>
      </c>
      <c r="E782" s="2">
        <f t="shared" si="181"/>
        <v>-0.3611602783205683</v>
      </c>
      <c r="F782" s="2">
        <f t="shared" si="167"/>
        <v>603.27957436319195</v>
      </c>
      <c r="G782" s="2">
        <f t="shared" si="168"/>
        <v>-4.8752254554838679</v>
      </c>
      <c r="H782" s="2">
        <f t="shared" si="172"/>
        <v>599.26252465022901</v>
      </c>
      <c r="I782" s="2">
        <f t="shared" si="173"/>
        <v>-1.2661795090362027</v>
      </c>
      <c r="J782" s="2">
        <f t="shared" si="170"/>
        <v>594.76995473751197</v>
      </c>
      <c r="K782" s="2">
        <f t="shared" si="171"/>
        <v>-18.399096614856536</v>
      </c>
      <c r="L782" s="2">
        <f t="shared" si="179"/>
        <v>20.183184420650434</v>
      </c>
      <c r="M782" s="2">
        <f t="shared" si="179"/>
        <v>293.53684855491099</v>
      </c>
      <c r="N782" s="2">
        <f t="shared" si="174"/>
        <v>23.905179033778229</v>
      </c>
      <c r="O782" s="2">
        <f t="shared" si="175"/>
        <v>23.725965944910456</v>
      </c>
      <c r="P782" s="2">
        <f t="shared" si="176"/>
        <v>3.505865913394643</v>
      </c>
      <c r="Q782" s="2">
        <f t="shared" si="177"/>
        <v>50.944408118229916</v>
      </c>
    </row>
    <row r="783" spans="1:17" x14ac:dyDescent="0.25">
      <c r="A783" s="2">
        <v>4507.3950000000004</v>
      </c>
      <c r="B783" s="2">
        <v>82.168281555175795</v>
      </c>
      <c r="C783" s="2">
        <v>83.441703796386705</v>
      </c>
      <c r="D783" s="2">
        <f t="shared" si="181"/>
        <v>24.713363647461591</v>
      </c>
      <c r="E783" s="2">
        <f t="shared" si="181"/>
        <v>-0.3899688720705683</v>
      </c>
      <c r="F783" s="2">
        <f t="shared" si="167"/>
        <v>601.57594233463203</v>
      </c>
      <c r="G783" s="2">
        <f t="shared" si="168"/>
        <v>-5.8148257123975835</v>
      </c>
      <c r="H783" s="2">
        <f t="shared" si="172"/>
        <v>597.24618433337116</v>
      </c>
      <c r="I783" s="2">
        <f t="shared" si="173"/>
        <v>-1.228604450528568</v>
      </c>
      <c r="J783" s="2">
        <f t="shared" si="170"/>
        <v>589.87631223206358</v>
      </c>
      <c r="K783" s="2">
        <f t="shared" si="171"/>
        <v>-19.88455336831786</v>
      </c>
      <c r="L783" s="2">
        <f t="shared" si="179"/>
        <v>54.315014789631782</v>
      </c>
      <c r="M783" s="2">
        <f t="shared" si="179"/>
        <v>348.04443002316344</v>
      </c>
      <c r="N783" s="2">
        <f t="shared" si="174"/>
        <v>24.166932225541736</v>
      </c>
      <c r="O783" s="2">
        <f t="shared" si="175"/>
        <v>23.868718182061475</v>
      </c>
      <c r="P783" s="2">
        <f t="shared" si="176"/>
        <v>3.1505192812062224</v>
      </c>
      <c r="Q783" s="2">
        <f t="shared" si="177"/>
        <v>50.990104063279119</v>
      </c>
    </row>
    <row r="784" spans="1:17" x14ac:dyDescent="0.25">
      <c r="A784" s="2">
        <v>4508.4030000000002</v>
      </c>
      <c r="B784" s="2">
        <v>82.181716918945298</v>
      </c>
      <c r="C784" s="2">
        <v>83.414787292480497</v>
      </c>
      <c r="D784" s="2">
        <f t="shared" si="181"/>
        <v>24.740234375000597</v>
      </c>
      <c r="E784" s="2">
        <f t="shared" si="181"/>
        <v>-0.44380187988298303</v>
      </c>
      <c r="F784" s="2">
        <f t="shared" si="167"/>
        <v>598.24800964721464</v>
      </c>
      <c r="G784" s="2">
        <f t="shared" si="168"/>
        <v>-3.6647219061900476</v>
      </c>
      <c r="H784" s="2">
        <f t="shared" si="172"/>
        <v>595.80853650002371</v>
      </c>
      <c r="I784" s="2">
        <f t="shared" si="173"/>
        <v>-0.34937118678949908</v>
      </c>
      <c r="J784" s="2">
        <f t="shared" si="170"/>
        <v>590.24883426990721</v>
      </c>
      <c r="K784" s="2">
        <f t="shared" si="171"/>
        <v>-22.667497714263042</v>
      </c>
      <c r="L784" s="2">
        <f t="shared" si="179"/>
        <v>30.91028888756238</v>
      </c>
      <c r="M784" s="2">
        <f t="shared" si="179"/>
        <v>498.09877169631835</v>
      </c>
      <c r="N784" s="2">
        <f t="shared" si="174"/>
        <v>24.082574460251422</v>
      </c>
      <c r="O784" s="2">
        <f t="shared" si="175"/>
        <v>23.857851357557845</v>
      </c>
      <c r="P784" s="2">
        <f t="shared" si="176"/>
        <v>0.7872233143348053</v>
      </c>
      <c r="Q784" s="2">
        <f t="shared" si="177"/>
        <v>51.075713604998178</v>
      </c>
    </row>
    <row r="785" spans="1:17" x14ac:dyDescent="0.25">
      <c r="A785" s="2">
        <v>4509.4120000000003</v>
      </c>
      <c r="B785" s="2">
        <v>82.028839111328097</v>
      </c>
      <c r="C785" s="2">
        <v>83.427932739257798</v>
      </c>
      <c r="D785" s="2">
        <f t="shared" si="181"/>
        <v>24.434478759766193</v>
      </c>
      <c r="E785" s="2">
        <f t="shared" si="181"/>
        <v>-0.4175109863283808</v>
      </c>
      <c r="F785" s="2">
        <f t="shared" ref="F785:F848" si="182">(-SLOPE(B771:B800,A771:A800)*3600-$AA$2)*2</f>
        <v>596.77538723975749</v>
      </c>
      <c r="G785" s="2">
        <f t="shared" ref="G785:G848" si="183">(-SLOPE(C771:C800,A771:A800)*3600-$AB$2)*2</f>
        <v>-8.0710797210198066</v>
      </c>
      <c r="H785" s="2">
        <f t="shared" si="172"/>
        <v>594.85453444960115</v>
      </c>
      <c r="I785" s="2">
        <f t="shared" si="173"/>
        <v>-0.99574132310469565</v>
      </c>
      <c r="J785" s="2">
        <f t="shared" si="170"/>
        <v>585.98986102000811</v>
      </c>
      <c r="K785" s="2">
        <f t="shared" si="171"/>
        <v>-21.307200500130961</v>
      </c>
      <c r="L785" s="2">
        <f t="shared" si="179"/>
        <v>78.582435013332827</v>
      </c>
      <c r="M785" s="2">
        <f t="shared" si="179"/>
        <v>412.5553739000045</v>
      </c>
      <c r="N785" s="2">
        <f t="shared" si="174"/>
        <v>24.344883322376759</v>
      </c>
      <c r="O785" s="2">
        <f t="shared" si="175"/>
        <v>23.982089684879991</v>
      </c>
      <c r="P785" s="2">
        <f t="shared" si="176"/>
        <v>2.3849463983242947</v>
      </c>
      <c r="Q785" s="2">
        <f t="shared" si="177"/>
        <v>51.033867845030592</v>
      </c>
    </row>
    <row r="786" spans="1:17" x14ac:dyDescent="0.25">
      <c r="A786" s="2">
        <v>4510.4179999999997</v>
      </c>
      <c r="B786" s="2">
        <v>81.955314636230497</v>
      </c>
      <c r="C786" s="2">
        <v>83.415107727050795</v>
      </c>
      <c r="D786" s="2">
        <f t="shared" si="181"/>
        <v>24.287429809570995</v>
      </c>
      <c r="E786" s="2">
        <f t="shared" si="181"/>
        <v>-0.44316101074238645</v>
      </c>
      <c r="F786" s="2">
        <f t="shared" si="182"/>
        <v>600.01588073195705</v>
      </c>
      <c r="G786" s="2">
        <f t="shared" si="183"/>
        <v>-6.0256383460430447</v>
      </c>
      <c r="H786" s="2">
        <f t="shared" si="172"/>
        <v>594.31655745679109</v>
      </c>
      <c r="I786" s="2">
        <f t="shared" si="173"/>
        <v>-0.91332890297128344</v>
      </c>
      <c r="J786" s="2">
        <f t="shared" si="170"/>
        <v>583.92573064452938</v>
      </c>
      <c r="K786" s="2">
        <f t="shared" si="171"/>
        <v>-22.634312463810286</v>
      </c>
      <c r="L786" s="2">
        <f t="shared" si="179"/>
        <v>107.96928184241679</v>
      </c>
      <c r="M786" s="2">
        <f t="shared" si="179"/>
        <v>471.80112685023818</v>
      </c>
      <c r="N786" s="2">
        <f t="shared" si="174"/>
        <v>24.470129697403699</v>
      </c>
      <c r="O786" s="2">
        <f t="shared" si="175"/>
        <v>24.042302344170672</v>
      </c>
      <c r="P786" s="2">
        <f t="shared" si="176"/>
        <v>2.0609414655889253</v>
      </c>
      <c r="Q786" s="2">
        <f t="shared" si="177"/>
        <v>51.07469275307664</v>
      </c>
    </row>
    <row r="787" spans="1:17" x14ac:dyDescent="0.25">
      <c r="A787" s="2">
        <v>4511.4279999999999</v>
      </c>
      <c r="B787" s="2">
        <v>81.937316894531307</v>
      </c>
      <c r="C787" s="2">
        <v>83.416374206542997</v>
      </c>
      <c r="D787" s="2">
        <f t="shared" ref="D787:E802" si="184">D786-2*(B786-B787)</f>
        <v>24.251434326172614</v>
      </c>
      <c r="E787" s="2">
        <f t="shared" si="184"/>
        <v>-0.44062805175798303</v>
      </c>
      <c r="F787" s="2">
        <f t="shared" si="182"/>
        <v>596.85841212555226</v>
      </c>
      <c r="G787" s="2">
        <f t="shared" si="183"/>
        <v>-6.6225835736955778</v>
      </c>
      <c r="H787" s="2">
        <f t="shared" si="172"/>
        <v>592.19036778824375</v>
      </c>
      <c r="I787" s="2">
        <f t="shared" si="173"/>
        <v>-1.2144010898333093</v>
      </c>
      <c r="J787" s="2">
        <f t="shared" si="170"/>
        <v>583.41888089720362</v>
      </c>
      <c r="K787" s="2">
        <f t="shared" si="171"/>
        <v>-22.503164693724713</v>
      </c>
      <c r="L787" s="2">
        <f t="shared" si="179"/>
        <v>76.938982279688787</v>
      </c>
      <c r="M787" s="2">
        <f t="shared" si="179"/>
        <v>453.21145578237133</v>
      </c>
      <c r="N787" s="2">
        <f t="shared" si="174"/>
        <v>24.418777043184637</v>
      </c>
      <c r="O787" s="2">
        <f t="shared" si="175"/>
        <v>24.057087636567818</v>
      </c>
      <c r="P787" s="2">
        <f t="shared" si="176"/>
        <v>2.7560684913005145</v>
      </c>
      <c r="Q787" s="2">
        <f t="shared" si="177"/>
        <v>51.070658356732764</v>
      </c>
    </row>
    <row r="788" spans="1:17" x14ac:dyDescent="0.25">
      <c r="A788" s="2">
        <v>4512.4279999999999</v>
      </c>
      <c r="B788" s="2">
        <v>81.789001464843807</v>
      </c>
      <c r="C788" s="2">
        <v>83.352088928222699</v>
      </c>
      <c r="D788" s="2">
        <f t="shared" si="184"/>
        <v>23.954803466797614</v>
      </c>
      <c r="E788" s="2">
        <f t="shared" si="184"/>
        <v>-0.56919860839857961</v>
      </c>
      <c r="F788" s="2">
        <f t="shared" si="182"/>
        <v>594.44130204503142</v>
      </c>
      <c r="G788" s="2">
        <f t="shared" si="183"/>
        <v>-6.4357996910773814</v>
      </c>
      <c r="H788" s="2">
        <f t="shared" si="172"/>
        <v>590.93162701205461</v>
      </c>
      <c r="I788" s="2">
        <f t="shared" si="173"/>
        <v>-0.59195412473308551</v>
      </c>
      <c r="J788" s="2">
        <f t="shared" si="170"/>
        <v>579.21818659982887</v>
      </c>
      <c r="K788" s="2">
        <f t="shared" si="171"/>
        <v>-29.186369322559162</v>
      </c>
      <c r="L788" s="2">
        <f t="shared" si="179"/>
        <v>137.20468629076302</v>
      </c>
      <c r="M788" s="2">
        <f t="shared" si="179"/>
        <v>817.64058050566689</v>
      </c>
      <c r="N788" s="2">
        <f t="shared" si="174"/>
        <v>24.668606771544223</v>
      </c>
      <c r="O788" s="2">
        <f t="shared" si="175"/>
        <v>24.179625911047449</v>
      </c>
      <c r="P788" s="2">
        <f t="shared" si="176"/>
        <v>1.0399781657908964</v>
      </c>
      <c r="Q788" s="2">
        <f t="shared" si="177"/>
        <v>51.276248557026506</v>
      </c>
    </row>
    <row r="789" spans="1:17" x14ac:dyDescent="0.25">
      <c r="A789" s="2">
        <v>4513.4359999999997</v>
      </c>
      <c r="B789" s="2">
        <v>81.659194946289105</v>
      </c>
      <c r="C789" s="2">
        <v>83.451202392578097</v>
      </c>
      <c r="D789" s="2">
        <f t="shared" si="184"/>
        <v>23.695190429688211</v>
      </c>
      <c r="E789" s="2">
        <f t="shared" si="184"/>
        <v>-0.37097167968778422</v>
      </c>
      <c r="F789" s="2">
        <f t="shared" si="182"/>
        <v>593.10314244085089</v>
      </c>
      <c r="G789" s="2">
        <f t="shared" si="183"/>
        <v>-5.5941979175229068</v>
      </c>
      <c r="H789" s="2">
        <f t="shared" si="172"/>
        <v>587.47797420331108</v>
      </c>
      <c r="I789" s="2">
        <f t="shared" si="173"/>
        <v>-0.17532668297095455</v>
      </c>
      <c r="J789" s="2">
        <f t="shared" si="170"/>
        <v>575.50644118934565</v>
      </c>
      <c r="K789" s="2">
        <f t="shared" si="171"/>
        <v>-18.904702581023656</v>
      </c>
      <c r="L789" s="2">
        <f t="shared" si="179"/>
        <v>143.31760270446415</v>
      </c>
      <c r="M789" s="2">
        <f t="shared" si="179"/>
        <v>350.78952153055747</v>
      </c>
      <c r="N789" s="2">
        <f t="shared" si="174"/>
        <v>24.793131582823126</v>
      </c>
      <c r="O789" s="2">
        <f t="shared" si="175"/>
        <v>24.287901078367419</v>
      </c>
      <c r="P789" s="2">
        <f t="shared" si="176"/>
        <v>0.47261473737971677</v>
      </c>
      <c r="Q789" s="2">
        <f t="shared" si="177"/>
        <v>50.959961679377145</v>
      </c>
    </row>
    <row r="790" spans="1:17" x14ac:dyDescent="0.25">
      <c r="A790" s="2">
        <v>4514.4440000000004</v>
      </c>
      <c r="B790" s="2">
        <v>81.547637939453097</v>
      </c>
      <c r="C790" s="2">
        <v>83.466880798339801</v>
      </c>
      <c r="D790" s="2">
        <f t="shared" si="184"/>
        <v>23.472076416016193</v>
      </c>
      <c r="E790" s="2">
        <f t="shared" si="184"/>
        <v>-0.33961486816437514</v>
      </c>
      <c r="F790" s="2">
        <f t="shared" si="182"/>
        <v>587.97451133614072</v>
      </c>
      <c r="G790" s="2">
        <f t="shared" si="183"/>
        <v>-6.1581378671521261</v>
      </c>
      <c r="H790" s="2">
        <f t="shared" si="172"/>
        <v>584.29152235778201</v>
      </c>
      <c r="I790" s="2">
        <f t="shared" si="173"/>
        <v>0.11858178571506706</v>
      </c>
      <c r="J790" s="2">
        <f t="shared" si="170"/>
        <v>572.28986753756044</v>
      </c>
      <c r="K790" s="2">
        <f t="shared" si="171"/>
        <v>-17.289890227416389</v>
      </c>
      <c r="L790" s="2">
        <f t="shared" si="179"/>
        <v>144.03971842374776</v>
      </c>
      <c r="M790" s="2">
        <f t="shared" si="179"/>
        <v>303.05489783198124</v>
      </c>
      <c r="N790" s="2">
        <f t="shared" si="174"/>
        <v>24.893047892392261</v>
      </c>
      <c r="O790" s="2">
        <f t="shared" si="175"/>
        <v>24.381731611399232</v>
      </c>
      <c r="P790" s="2">
        <f t="shared" si="176"/>
        <v>-0.34916547192413533</v>
      </c>
      <c r="Q790" s="2">
        <f t="shared" si="177"/>
        <v>50.910286469107128</v>
      </c>
    </row>
    <row r="791" spans="1:17" x14ac:dyDescent="0.25">
      <c r="A791" s="2">
        <v>4515.4470000000001</v>
      </c>
      <c r="B791" s="2">
        <v>81.386398315429702</v>
      </c>
      <c r="C791" s="2">
        <v>83.406082153320298</v>
      </c>
      <c r="D791" s="2">
        <f t="shared" si="184"/>
        <v>23.149597167969404</v>
      </c>
      <c r="E791" s="2">
        <f t="shared" si="184"/>
        <v>-0.4612121582033808</v>
      </c>
      <c r="F791" s="2">
        <f t="shared" si="182"/>
        <v>584.82846046918075</v>
      </c>
      <c r="G791" s="2">
        <f t="shared" si="183"/>
        <v>-5.248966724251364</v>
      </c>
      <c r="H791" s="2">
        <f t="shared" si="172"/>
        <v>581.9369296886349</v>
      </c>
      <c r="I791" s="2">
        <f t="shared" si="173"/>
        <v>4.2749947463221361E-2</v>
      </c>
      <c r="J791" s="2">
        <f t="shared" si="170"/>
        <v>567.59660564042247</v>
      </c>
      <c r="K791" s="2">
        <f t="shared" si="171"/>
        <v>-23.569538171580593</v>
      </c>
      <c r="L791" s="2">
        <f t="shared" si="179"/>
        <v>205.64489380773995</v>
      </c>
      <c r="M791" s="2">
        <f t="shared" si="179"/>
        <v>557.54015021673763</v>
      </c>
      <c r="N791" s="2">
        <f t="shared" si="174"/>
        <v>25.138101776294548</v>
      </c>
      <c r="O791" s="2">
        <f t="shared" si="175"/>
        <v>24.518638554357615</v>
      </c>
      <c r="P791" s="2">
        <f t="shared" si="176"/>
        <v>-9.2690417420370583E-2</v>
      </c>
      <c r="Q791" s="2">
        <f t="shared" si="177"/>
        <v>51.103462370536924</v>
      </c>
    </row>
    <row r="792" spans="1:17" x14ac:dyDescent="0.25">
      <c r="A792" s="2">
        <v>4516.46</v>
      </c>
      <c r="B792" s="2">
        <v>81.438117980957003</v>
      </c>
      <c r="C792" s="2">
        <v>83.435211181640597</v>
      </c>
      <c r="D792" s="2">
        <f t="shared" si="184"/>
        <v>23.253036499024006</v>
      </c>
      <c r="E792" s="2">
        <f t="shared" si="184"/>
        <v>-0.40295410156278422</v>
      </c>
      <c r="F792" s="2">
        <f t="shared" si="182"/>
        <v>585.03572799399387</v>
      </c>
      <c r="G792" s="2">
        <f t="shared" si="183"/>
        <v>-7.2514363579781138</v>
      </c>
      <c r="H792" s="2">
        <f t="shared" si="172"/>
        <v>580.09964417186995</v>
      </c>
      <c r="I792" s="2">
        <f t="shared" si="173"/>
        <v>-0.43942757101585173</v>
      </c>
      <c r="J792" s="2">
        <f t="shared" si="170"/>
        <v>569.10776062778041</v>
      </c>
      <c r="K792" s="2">
        <f t="shared" si="171"/>
        <v>-20.554982045782804</v>
      </c>
      <c r="L792" s="2">
        <f t="shared" si="179"/>
        <v>120.82150384682657</v>
      </c>
      <c r="M792" s="2">
        <f t="shared" si="179"/>
        <v>404.63553182731675</v>
      </c>
      <c r="N792" s="2">
        <f t="shared" si="174"/>
        <v>24.947264164670209</v>
      </c>
      <c r="O792" s="2">
        <f t="shared" si="175"/>
        <v>24.474556716567637</v>
      </c>
      <c r="P792" s="2">
        <f t="shared" si="176"/>
        <v>1.0905151959282999</v>
      </c>
      <c r="Q792" s="2">
        <f t="shared" si="177"/>
        <v>51.010727936665845</v>
      </c>
    </row>
    <row r="793" spans="1:17" x14ac:dyDescent="0.25">
      <c r="A793" s="2">
        <v>4517.4660000000003</v>
      </c>
      <c r="B793" s="2">
        <v>81.319206237792997</v>
      </c>
      <c r="C793" s="2">
        <v>83.442970275878906</v>
      </c>
      <c r="D793" s="2">
        <f t="shared" si="184"/>
        <v>23.015213012695995</v>
      </c>
      <c r="E793" s="2">
        <f t="shared" si="184"/>
        <v>-0.38743591308616487</v>
      </c>
      <c r="F793" s="2">
        <f t="shared" si="182"/>
        <v>580.07503370718587</v>
      </c>
      <c r="G793" s="2">
        <f t="shared" si="183"/>
        <v>-9.7833059104646445</v>
      </c>
      <c r="H793" s="2">
        <f t="shared" si="172"/>
        <v>577.18779478060628</v>
      </c>
      <c r="I793" s="2">
        <f t="shared" si="173"/>
        <v>-0.65439956239943342</v>
      </c>
      <c r="J793" s="2">
        <f t="shared" si="170"/>
        <v>565.62522581490737</v>
      </c>
      <c r="K793" s="2">
        <f t="shared" si="171"/>
        <v>-19.753839629031408</v>
      </c>
      <c r="L793" s="2">
        <f t="shared" si="179"/>
        <v>133.69300108654369</v>
      </c>
      <c r="M793" s="2">
        <f t="shared" si="179"/>
        <v>364.78861085886678</v>
      </c>
      <c r="N793" s="2">
        <f t="shared" si="174"/>
        <v>25.078533683881584</v>
      </c>
      <c r="O793" s="2">
        <f t="shared" si="175"/>
        <v>24.576145591304705</v>
      </c>
      <c r="P793" s="2">
        <f t="shared" si="176"/>
        <v>1.6890524091758536</v>
      </c>
      <c r="Q793" s="2">
        <f t="shared" si="177"/>
        <v>50.986083018685463</v>
      </c>
    </row>
    <row r="794" spans="1:17" x14ac:dyDescent="0.25">
      <c r="A794" s="2">
        <v>4518.473</v>
      </c>
      <c r="B794" s="2">
        <v>81.15771484375</v>
      </c>
      <c r="C794" s="2">
        <v>83.439643859863295</v>
      </c>
      <c r="D794" s="2">
        <f t="shared" si="184"/>
        <v>22.69223022461</v>
      </c>
      <c r="E794" s="2">
        <f t="shared" si="184"/>
        <v>-0.39408874511738645</v>
      </c>
      <c r="F794" s="2">
        <f t="shared" si="182"/>
        <v>577.45121294309206</v>
      </c>
      <c r="G794" s="2">
        <f t="shared" si="183"/>
        <v>-10.18459281227376</v>
      </c>
      <c r="H794" s="2">
        <f t="shared" si="172"/>
        <v>573.76187717129176</v>
      </c>
      <c r="I794" s="2">
        <f t="shared" si="173"/>
        <v>-1.0300462590097315</v>
      </c>
      <c r="J794" s="2">
        <f t="shared" si="170"/>
        <v>560.84911791202705</v>
      </c>
      <c r="K794" s="2">
        <f t="shared" si="171"/>
        <v>-20.097204097861969</v>
      </c>
      <c r="L794" s="2">
        <f t="shared" si="179"/>
        <v>166.73935168772633</v>
      </c>
      <c r="M794" s="2">
        <f t="shared" si="179"/>
        <v>363.55650805170438</v>
      </c>
      <c r="N794" s="2">
        <f t="shared" si="174"/>
        <v>25.284508022884413</v>
      </c>
      <c r="O794" s="2">
        <f t="shared" si="175"/>
        <v>24.715469231568935</v>
      </c>
      <c r="P794" s="2">
        <f t="shared" si="176"/>
        <v>2.613741883704173</v>
      </c>
      <c r="Q794" s="2">
        <f t="shared" si="177"/>
        <v>50.996645671460762</v>
      </c>
    </row>
    <row r="795" spans="1:17" x14ac:dyDescent="0.25">
      <c r="A795" s="2">
        <v>4519.4799999999996</v>
      </c>
      <c r="B795" s="2">
        <v>81.157455444335895</v>
      </c>
      <c r="C795" s="2">
        <v>83.432838439941406</v>
      </c>
      <c r="D795" s="2">
        <f t="shared" si="184"/>
        <v>22.69171142578179</v>
      </c>
      <c r="E795" s="2">
        <f t="shared" si="184"/>
        <v>-0.40769958496116487</v>
      </c>
      <c r="F795" s="2">
        <f t="shared" si="182"/>
        <v>573.35580319624637</v>
      </c>
      <c r="G795" s="2">
        <f t="shared" si="183"/>
        <v>-9.3987379273493357</v>
      </c>
      <c r="H795" s="2">
        <f t="shared" si="172"/>
        <v>571.38114896975708</v>
      </c>
      <c r="I795" s="2">
        <f t="shared" si="173"/>
        <v>-1.862082536872304</v>
      </c>
      <c r="J795" s="2">
        <f t="shared" si="170"/>
        <v>560.84140261268158</v>
      </c>
      <c r="K795" s="2">
        <f t="shared" si="171"/>
        <v>-20.800127155472619</v>
      </c>
      <c r="L795" s="2">
        <f t="shared" si="179"/>
        <v>111.08625327148629</v>
      </c>
      <c r="M795" s="2">
        <f t="shared" si="179"/>
        <v>358.64953397609639</v>
      </c>
      <c r="N795" s="2">
        <f t="shared" si="174"/>
        <v>25.180169897655549</v>
      </c>
      <c r="O795" s="2">
        <f t="shared" si="175"/>
        <v>24.715694294237618</v>
      </c>
      <c r="P795" s="2">
        <f t="shared" si="176"/>
        <v>4.5672907345482709</v>
      </c>
      <c r="Q795" s="2">
        <f t="shared" si="177"/>
        <v>51.018269144065769</v>
      </c>
    </row>
    <row r="796" spans="1:17" x14ac:dyDescent="0.25">
      <c r="A796" s="2">
        <v>4520.491</v>
      </c>
      <c r="B796" s="2">
        <v>81.076583862304702</v>
      </c>
      <c r="C796" s="2">
        <v>83.4537353515625</v>
      </c>
      <c r="D796" s="2">
        <f t="shared" si="184"/>
        <v>22.529968261719404</v>
      </c>
      <c r="E796" s="2">
        <f t="shared" si="184"/>
        <v>-0.36590576171897737</v>
      </c>
      <c r="F796" s="2">
        <f t="shared" si="182"/>
        <v>576.43561088847298</v>
      </c>
      <c r="G796" s="2">
        <f t="shared" si="183"/>
        <v>-11.397498794931627</v>
      </c>
      <c r="H796" s="2">
        <f t="shared" si="172"/>
        <v>569.93509120120154</v>
      </c>
      <c r="I796" s="2">
        <f t="shared" si="173"/>
        <v>-2.5636153730416158</v>
      </c>
      <c r="J796" s="2">
        <f t="shared" si="170"/>
        <v>558.42917442301541</v>
      </c>
      <c r="K796" s="2">
        <f t="shared" si="171"/>
        <v>-18.643604658196008</v>
      </c>
      <c r="L796" s="2">
        <f t="shared" si="179"/>
        <v>132.38612090654516</v>
      </c>
      <c r="M796" s="2">
        <f t="shared" si="179"/>
        <v>258.56605541068001</v>
      </c>
      <c r="N796" s="2">
        <f t="shared" si="174"/>
        <v>25.2967551742883</v>
      </c>
      <c r="O796" s="2">
        <f t="shared" si="175"/>
        <v>24.786061300043666</v>
      </c>
      <c r="P796" s="2">
        <f t="shared" si="176"/>
        <v>7.0062175599479124</v>
      </c>
      <c r="Q796" s="2">
        <f t="shared" si="177"/>
        <v>50.951929728055646</v>
      </c>
    </row>
    <row r="797" spans="1:17" x14ac:dyDescent="0.25">
      <c r="A797" s="2">
        <v>4521.491</v>
      </c>
      <c r="B797" s="2">
        <v>81.019027709960895</v>
      </c>
      <c r="C797" s="2">
        <v>83.414314270019503</v>
      </c>
      <c r="D797" s="2">
        <f t="shared" si="184"/>
        <v>22.41485595703179</v>
      </c>
      <c r="E797" s="2">
        <f t="shared" si="184"/>
        <v>-0.44474792480497172</v>
      </c>
      <c r="F797" s="2">
        <f t="shared" si="182"/>
        <v>568.56354344667864</v>
      </c>
      <c r="G797" s="2">
        <f t="shared" si="183"/>
        <v>-12.199354946254688</v>
      </c>
      <c r="H797" s="2">
        <f t="shared" si="172"/>
        <v>568.41644784206903</v>
      </c>
      <c r="I797" s="2">
        <f t="shared" si="173"/>
        <v>-3.4009829320438794</v>
      </c>
      <c r="J797" s="2">
        <f t="shared" si="170"/>
        <v>556.70401280416559</v>
      </c>
      <c r="K797" s="2">
        <f t="shared" si="171"/>
        <v>-22.716487889546435</v>
      </c>
      <c r="L797" s="2">
        <f t="shared" si="179"/>
        <v>137.18113451710832</v>
      </c>
      <c r="M797" s="2">
        <f t="shared" si="179"/>
        <v>373.08873176330576</v>
      </c>
      <c r="N797" s="2">
        <f t="shared" si="174"/>
        <v>25.358915931991543</v>
      </c>
      <c r="O797" s="2">
        <f t="shared" si="175"/>
        <v>24.836385916168304</v>
      </c>
      <c r="P797" s="2">
        <f t="shared" si="176"/>
        <v>7.6469899967161368</v>
      </c>
      <c r="Q797" s="2">
        <f t="shared" si="177"/>
        <v>51.077220651468892</v>
      </c>
    </row>
    <row r="798" spans="1:17" x14ac:dyDescent="0.25">
      <c r="A798" s="2">
        <v>4522.4970000000003</v>
      </c>
      <c r="B798" s="2">
        <v>80.950325012207003</v>
      </c>
      <c r="C798" s="2">
        <v>83.464187622070298</v>
      </c>
      <c r="D798" s="2">
        <f t="shared" si="184"/>
        <v>22.277450561524006</v>
      </c>
      <c r="E798" s="2">
        <f t="shared" si="184"/>
        <v>-0.3450012207033808</v>
      </c>
      <c r="F798" s="2">
        <f t="shared" si="182"/>
        <v>566.56304373969419</v>
      </c>
      <c r="G798" s="2">
        <f t="shared" si="183"/>
        <v>-10.919287198524181</v>
      </c>
      <c r="H798" s="2">
        <f t="shared" si="172"/>
        <v>567.60330265609639</v>
      </c>
      <c r="I798" s="2">
        <f t="shared" si="173"/>
        <v>-3.4573129354240208</v>
      </c>
      <c r="J798" s="2">
        <f t="shared" si="170"/>
        <v>554.63555567531375</v>
      </c>
      <c r="K798" s="2">
        <f t="shared" si="171"/>
        <v>-17.56705250222538</v>
      </c>
      <c r="L798" s="2">
        <f t="shared" si="179"/>
        <v>168.16246175759716</v>
      </c>
      <c r="M798" s="2">
        <f t="shared" si="179"/>
        <v>199.08475064295979</v>
      </c>
      <c r="N798" s="2">
        <f t="shared" si="174"/>
        <v>25.478826721600701</v>
      </c>
      <c r="O798" s="2">
        <f t="shared" si="175"/>
        <v>24.896724790997403</v>
      </c>
      <c r="P798" s="2">
        <f t="shared" si="176"/>
        <v>10.021161456690873</v>
      </c>
      <c r="Q798" s="2">
        <f t="shared" si="177"/>
        <v>50.918812595532458</v>
      </c>
    </row>
    <row r="799" spans="1:17" x14ac:dyDescent="0.25">
      <c r="A799" s="2">
        <v>4523.5060000000003</v>
      </c>
      <c r="B799" s="2">
        <v>80.879333496093807</v>
      </c>
      <c r="C799" s="2">
        <v>83.443923950195298</v>
      </c>
      <c r="D799" s="2">
        <f t="shared" si="184"/>
        <v>22.135467529297614</v>
      </c>
      <c r="E799" s="2">
        <f t="shared" si="184"/>
        <v>-0.3855285644533808</v>
      </c>
      <c r="F799" s="2">
        <f t="shared" si="182"/>
        <v>561.90551362107249</v>
      </c>
      <c r="G799" s="2">
        <f t="shared" si="183"/>
        <v>-7.9044808138200002</v>
      </c>
      <c r="H799" s="2">
        <f t="shared" si="172"/>
        <v>566.75025630258892</v>
      </c>
      <c r="I799" s="2">
        <f t="shared" si="173"/>
        <v>-2.3530203973703205</v>
      </c>
      <c r="J799" s="2">
        <f t="shared" ref="J799:J862" si="185">$V$7*D799/($V$6+D799)</f>
        <v>552.48760342041282</v>
      </c>
      <c r="K799" s="2">
        <f t="shared" ref="K799:K862" si="186">$V$12*E799/($V$11+E799)</f>
        <v>-19.65542421463735</v>
      </c>
      <c r="L799" s="2">
        <f t="shared" si="179"/>
        <v>203.42326723744617</v>
      </c>
      <c r="M799" s="2">
        <f t="shared" si="179"/>
        <v>299.37317785577659</v>
      </c>
      <c r="N799" s="2">
        <f t="shared" si="174"/>
        <v>25.603717452656515</v>
      </c>
      <c r="O799" s="2">
        <f t="shared" si="175"/>
        <v>24.959382614763499</v>
      </c>
      <c r="P799" s="2">
        <f t="shared" si="176"/>
        <v>6.1033620186004516</v>
      </c>
      <c r="Q799" s="2">
        <f t="shared" si="177"/>
        <v>50.983055542215574</v>
      </c>
    </row>
    <row r="800" spans="1:17" x14ac:dyDescent="0.25">
      <c r="A800" s="2">
        <v>4524.5219999999999</v>
      </c>
      <c r="B800" s="2">
        <v>80.759162902832003</v>
      </c>
      <c r="C800" s="2">
        <v>83.489517211914105</v>
      </c>
      <c r="D800" s="2">
        <f t="shared" si="184"/>
        <v>21.895126342774006</v>
      </c>
      <c r="E800" s="2">
        <f t="shared" si="184"/>
        <v>-0.29434204101576711</v>
      </c>
      <c r="F800" s="2">
        <f t="shared" si="182"/>
        <v>559.40886297407053</v>
      </c>
      <c r="G800" s="2">
        <f t="shared" si="183"/>
        <v>-5.7555560259403933</v>
      </c>
      <c r="H800" s="2">
        <f t="shared" ref="H800:H863" si="187">(-SLOPE(B771:B830,A771:A830)*3600-$AA$2)*2</f>
        <v>564.37476832292134</v>
      </c>
      <c r="I800" s="2">
        <f t="shared" ref="I800:I863" si="188">(-SLOPE(C771:C830,A771:A830)*3600-$AB$2)*2</f>
        <v>-1.2811885466661597</v>
      </c>
      <c r="J800" s="2">
        <f t="shared" si="185"/>
        <v>548.82692053167716</v>
      </c>
      <c r="K800" s="2">
        <f t="shared" si="186"/>
        <v>-14.963977384688187</v>
      </c>
      <c r="L800" s="2">
        <f t="shared" si="179"/>
        <v>241.73557093969654</v>
      </c>
      <c r="M800" s="2">
        <f t="shared" si="179"/>
        <v>187.21871038590018</v>
      </c>
      <c r="N800" s="2">
        <f t="shared" ref="N800:N863" si="189">H800/D800</f>
        <v>25.776273655035588</v>
      </c>
      <c r="O800" s="2">
        <f t="shared" ref="O800:O863" si="190">J800/D800</f>
        <v>25.066168239435857</v>
      </c>
      <c r="P800" s="2">
        <f t="shared" ref="P800:P863" si="191">I800/E800</f>
        <v>4.3527201966963665</v>
      </c>
      <c r="Q800" s="2">
        <f t="shared" ref="Q800:Q863" si="192">K800/E800</f>
        <v>50.83873623029816</v>
      </c>
    </row>
    <row r="801" spans="1:17" x14ac:dyDescent="0.25">
      <c r="A801" s="2">
        <v>4525.5259999999998</v>
      </c>
      <c r="B801" s="2">
        <v>80.60400390625</v>
      </c>
      <c r="C801" s="2">
        <v>83.384704589843807</v>
      </c>
      <c r="D801" s="2">
        <f t="shared" si="184"/>
        <v>21.58480834961</v>
      </c>
      <c r="E801" s="2">
        <f t="shared" si="184"/>
        <v>-0.50396728515636369</v>
      </c>
      <c r="F801" s="2">
        <f t="shared" si="182"/>
        <v>555.66183044442221</v>
      </c>
      <c r="G801" s="2">
        <f t="shared" si="183"/>
        <v>-3.8655769102052311</v>
      </c>
      <c r="H801" s="2">
        <f t="shared" si="187"/>
        <v>562.68933275084999</v>
      </c>
      <c r="I801" s="2">
        <f t="shared" si="188"/>
        <v>-1.6828856073812144</v>
      </c>
      <c r="J801" s="2">
        <f t="shared" si="185"/>
        <v>544.05381876729768</v>
      </c>
      <c r="K801" s="2">
        <f t="shared" si="186"/>
        <v>-25.788879985753905</v>
      </c>
      <c r="L801" s="2">
        <f t="shared" si="179"/>
        <v>347.28238143117335</v>
      </c>
      <c r="M801" s="2">
        <f t="shared" si="179"/>
        <v>581.09896497013585</v>
      </c>
      <c r="N801" s="2">
        <f t="shared" si="189"/>
        <v>26.068766682425363</v>
      </c>
      <c r="O801" s="2">
        <f t="shared" si="190"/>
        <v>25.205404187761889</v>
      </c>
      <c r="P801" s="2">
        <f t="shared" si="191"/>
        <v>3.339275498525808</v>
      </c>
      <c r="Q801" s="2">
        <f t="shared" si="192"/>
        <v>51.171734248092122</v>
      </c>
    </row>
    <row r="802" spans="1:17" x14ac:dyDescent="0.25">
      <c r="A802" s="2">
        <v>4526.5360000000001</v>
      </c>
      <c r="B802" s="2">
        <v>80.629356384277301</v>
      </c>
      <c r="C802" s="2">
        <v>83.391197204589801</v>
      </c>
      <c r="D802" s="2">
        <f t="shared" si="184"/>
        <v>21.635513305664603</v>
      </c>
      <c r="E802" s="2">
        <f t="shared" si="184"/>
        <v>-0.49098205566437514</v>
      </c>
      <c r="F802" s="2">
        <f t="shared" si="182"/>
        <v>549.92887345943734</v>
      </c>
      <c r="G802" s="2">
        <f t="shared" si="183"/>
        <v>-4.7225664292137939</v>
      </c>
      <c r="H802" s="2">
        <f t="shared" si="187"/>
        <v>559.69671821166685</v>
      </c>
      <c r="I802" s="2">
        <f t="shared" si="188"/>
        <v>-2.5461593561075233</v>
      </c>
      <c r="J802" s="2">
        <f t="shared" si="185"/>
        <v>544.83734919058224</v>
      </c>
      <c r="K802" s="2">
        <f t="shared" si="186"/>
        <v>-25.114213311873531</v>
      </c>
      <c r="L802" s="2">
        <f t="shared" si="179"/>
        <v>220.80084770476881</v>
      </c>
      <c r="M802" s="2">
        <f t="shared" si="179"/>
        <v>509.31705935036575</v>
      </c>
      <c r="N802" s="2">
        <f t="shared" si="189"/>
        <v>25.86935240705046</v>
      </c>
      <c r="O802" s="2">
        <f t="shared" si="190"/>
        <v>25.182547855147636</v>
      </c>
      <c r="P802" s="2">
        <f t="shared" si="191"/>
        <v>5.1858501277855735</v>
      </c>
      <c r="Q802" s="2">
        <f t="shared" si="192"/>
        <v>51.150980004534162</v>
      </c>
    </row>
    <row r="803" spans="1:17" x14ac:dyDescent="0.25">
      <c r="A803" s="2">
        <v>4527.5450000000001</v>
      </c>
      <c r="B803" s="2">
        <v>80.510704040527301</v>
      </c>
      <c r="C803" s="2">
        <v>83.422859191894503</v>
      </c>
      <c r="D803" s="2">
        <f t="shared" ref="D803:E818" si="193">D802-2*(B802-B803)</f>
        <v>21.398208618164603</v>
      </c>
      <c r="E803" s="2">
        <f t="shared" si="193"/>
        <v>-0.42765808105497172</v>
      </c>
      <c r="F803" s="2">
        <f t="shared" si="182"/>
        <v>547.31993105723541</v>
      </c>
      <c r="G803" s="2">
        <f t="shared" si="183"/>
        <v>1.1594812222472282</v>
      </c>
      <c r="H803" s="2">
        <f t="shared" si="187"/>
        <v>558.00164776690519</v>
      </c>
      <c r="I803" s="2">
        <f t="shared" si="188"/>
        <v>-2.2880975146652105</v>
      </c>
      <c r="J803" s="2">
        <f t="shared" si="185"/>
        <v>541.15805247946378</v>
      </c>
      <c r="K803" s="2">
        <f t="shared" si="186"/>
        <v>-21.8319494369273</v>
      </c>
      <c r="L803" s="2">
        <f t="shared" si="179"/>
        <v>283.70670220711872</v>
      </c>
      <c r="M803" s="2">
        <f t="shared" si="179"/>
        <v>381.96214795930757</v>
      </c>
      <c r="N803" s="2">
        <f t="shared" si="189"/>
        <v>26.077026246637597</v>
      </c>
      <c r="O803" s="2">
        <f t="shared" si="190"/>
        <v>25.28987646284013</v>
      </c>
      <c r="P803" s="2">
        <f t="shared" si="191"/>
        <v>5.3502964541691789</v>
      </c>
      <c r="Q803" s="2">
        <f t="shared" si="192"/>
        <v>51.050010286420829</v>
      </c>
    </row>
    <row r="804" spans="1:17" x14ac:dyDescent="0.25">
      <c r="A804" s="2">
        <v>4528.5460000000003</v>
      </c>
      <c r="B804" s="2">
        <v>80.442756652832003</v>
      </c>
      <c r="C804" s="2">
        <v>83.410675048828097</v>
      </c>
      <c r="D804" s="2">
        <f t="shared" si="193"/>
        <v>21.262313842774006</v>
      </c>
      <c r="E804" s="2">
        <f t="shared" si="193"/>
        <v>-0.45202636718778422</v>
      </c>
      <c r="F804" s="2">
        <f t="shared" si="182"/>
        <v>542.41151401065235</v>
      </c>
      <c r="G804" s="2">
        <f t="shared" si="183"/>
        <v>2.2989595955953614</v>
      </c>
      <c r="H804" s="2">
        <f t="shared" si="187"/>
        <v>555.53537102356643</v>
      </c>
      <c r="I804" s="2">
        <f t="shared" si="188"/>
        <v>-2.8328837542790044</v>
      </c>
      <c r="J804" s="2">
        <f t="shared" si="185"/>
        <v>539.03691133398979</v>
      </c>
      <c r="K804" s="2">
        <f t="shared" si="186"/>
        <v>-23.093492877340385</v>
      </c>
      <c r="L804" s="2">
        <f t="shared" si="179"/>
        <v>272.19917212858513</v>
      </c>
      <c r="M804" s="2">
        <f t="shared" si="179"/>
        <v>410.49228203747793</v>
      </c>
      <c r="N804" s="2">
        <f t="shared" si="189"/>
        <v>26.127700641215256</v>
      </c>
      <c r="O804" s="2">
        <f t="shared" si="190"/>
        <v>25.351752180874772</v>
      </c>
      <c r="P804" s="2">
        <f t="shared" si="191"/>
        <v>6.2670763475665714</v>
      </c>
      <c r="Q804" s="2">
        <f t="shared" si="192"/>
        <v>51.088818161235075</v>
      </c>
    </row>
    <row r="805" spans="1:17" x14ac:dyDescent="0.25">
      <c r="A805" s="2">
        <v>4529.5550000000003</v>
      </c>
      <c r="B805" s="2">
        <v>80.404472351074205</v>
      </c>
      <c r="C805" s="2">
        <v>83.423812866210895</v>
      </c>
      <c r="D805" s="2">
        <f t="shared" si="193"/>
        <v>21.185745239258409</v>
      </c>
      <c r="E805" s="2">
        <f t="shared" si="193"/>
        <v>-0.42575073242218764</v>
      </c>
      <c r="F805" s="2">
        <f t="shared" si="182"/>
        <v>539.38667765102923</v>
      </c>
      <c r="G805" s="2">
        <f t="shared" si="183"/>
        <v>1.1423525700298853</v>
      </c>
      <c r="H805" s="2">
        <f t="shared" si="187"/>
        <v>552.74184698819033</v>
      </c>
      <c r="I805" s="2">
        <f t="shared" si="188"/>
        <v>-3.0801257868806093</v>
      </c>
      <c r="J805" s="2">
        <f t="shared" si="185"/>
        <v>537.83719681182629</v>
      </c>
      <c r="K805" s="2">
        <f t="shared" si="186"/>
        <v>-21.733287085131138</v>
      </c>
      <c r="L805" s="2">
        <f t="shared" si="179"/>
        <v>222.14859687978873</v>
      </c>
      <c r="M805" s="2">
        <f t="shared" si="179"/>
        <v>347.94042641855145</v>
      </c>
      <c r="N805" s="2">
        <f t="shared" si="189"/>
        <v>26.090271583362938</v>
      </c>
      <c r="O805" s="2">
        <f t="shared" si="190"/>
        <v>25.386749002115955</v>
      </c>
      <c r="P805" s="2">
        <f t="shared" si="191"/>
        <v>7.2345754271686395</v>
      </c>
      <c r="Q805" s="2">
        <f t="shared" si="192"/>
        <v>51.046975213608647</v>
      </c>
    </row>
    <row r="806" spans="1:17" x14ac:dyDescent="0.25">
      <c r="A806" s="2">
        <v>4530.5680000000002</v>
      </c>
      <c r="B806" s="2">
        <v>80.294692993164105</v>
      </c>
      <c r="C806" s="2">
        <v>83.367134094238295</v>
      </c>
      <c r="D806" s="2">
        <f t="shared" si="193"/>
        <v>20.966186523438211</v>
      </c>
      <c r="E806" s="2">
        <f t="shared" si="193"/>
        <v>-0.53910827636738645</v>
      </c>
      <c r="F806" s="2">
        <f t="shared" si="182"/>
        <v>541.84682025097834</v>
      </c>
      <c r="G806" s="2">
        <f t="shared" si="183"/>
        <v>3.1951259805152734</v>
      </c>
      <c r="H806" s="2">
        <f t="shared" si="187"/>
        <v>551.39569392301541</v>
      </c>
      <c r="I806" s="2">
        <f t="shared" si="188"/>
        <v>-3.6996695701612179</v>
      </c>
      <c r="J806" s="2">
        <f t="shared" si="185"/>
        <v>534.37860342992701</v>
      </c>
      <c r="K806" s="2">
        <f t="shared" si="186"/>
        <v>-27.61743043436714</v>
      </c>
      <c r="L806" s="2">
        <f t="shared" si="179"/>
        <v>289.58136884995974</v>
      </c>
      <c r="M806" s="2">
        <f t="shared" si="179"/>
        <v>572.05928475734049</v>
      </c>
      <c r="N806" s="2">
        <f t="shared" si="189"/>
        <v>26.299284006970332</v>
      </c>
      <c r="O806" s="2">
        <f t="shared" si="190"/>
        <v>25.487639482389529</v>
      </c>
      <c r="P806" s="2">
        <f t="shared" si="191"/>
        <v>6.8625723854404379</v>
      </c>
      <c r="Q806" s="2">
        <f t="shared" si="192"/>
        <v>51.227984516317598</v>
      </c>
    </row>
    <row r="807" spans="1:17" x14ac:dyDescent="0.25">
      <c r="A807" s="2">
        <v>4531.5680000000002</v>
      </c>
      <c r="B807" s="2">
        <v>80.264015197753906</v>
      </c>
      <c r="C807" s="2">
        <v>83.439170837402301</v>
      </c>
      <c r="D807" s="2">
        <f t="shared" si="193"/>
        <v>20.904830932617813</v>
      </c>
      <c r="E807" s="2">
        <f t="shared" si="193"/>
        <v>-0.39503479003937514</v>
      </c>
      <c r="F807" s="2">
        <f t="shared" si="182"/>
        <v>539.6352643260451</v>
      </c>
      <c r="G807" s="2">
        <f t="shared" si="183"/>
        <v>2.6402482469888913</v>
      </c>
      <c r="H807" s="2">
        <f t="shared" si="187"/>
        <v>551.36485526712318</v>
      </c>
      <c r="I807" s="2">
        <f t="shared" si="188"/>
        <v>-4.1848423247287698</v>
      </c>
      <c r="J807" s="2">
        <f t="shared" si="185"/>
        <v>533.4071811139612</v>
      </c>
      <c r="K807" s="2">
        <f t="shared" si="186"/>
        <v>-20.146042709500435</v>
      </c>
      <c r="L807" s="2">
        <f t="shared" si="179"/>
        <v>322.47806099114166</v>
      </c>
      <c r="M807" s="2">
        <f t="shared" si="179"/>
        <v>254.75991772283516</v>
      </c>
      <c r="N807" s="2">
        <f t="shared" si="189"/>
        <v>26.374997102073113</v>
      </c>
      <c r="O807" s="2">
        <f t="shared" si="190"/>
        <v>25.515976801404591</v>
      </c>
      <c r="P807" s="2">
        <f t="shared" si="191"/>
        <v>10.593604488130387</v>
      </c>
      <c r="Q807" s="2">
        <f t="shared" si="192"/>
        <v>50.998148055497531</v>
      </c>
    </row>
    <row r="808" spans="1:17" x14ac:dyDescent="0.25">
      <c r="A808" s="2">
        <v>4532.576</v>
      </c>
      <c r="B808" s="2">
        <v>80.192520141601605</v>
      </c>
      <c r="C808" s="2">
        <v>83.439643859863295</v>
      </c>
      <c r="D808" s="2">
        <f t="shared" si="193"/>
        <v>20.761840820313211</v>
      </c>
      <c r="E808" s="2">
        <f t="shared" si="193"/>
        <v>-0.39408874511738645</v>
      </c>
      <c r="F808" s="2">
        <f t="shared" si="182"/>
        <v>539.26954120102209</v>
      </c>
      <c r="G808" s="2">
        <f t="shared" si="183"/>
        <v>5.9796376984373953</v>
      </c>
      <c r="H808" s="2">
        <f t="shared" si="187"/>
        <v>549.96870312724548</v>
      </c>
      <c r="I808" s="2">
        <f t="shared" si="188"/>
        <v>-4.4791510275556767</v>
      </c>
      <c r="J808" s="2">
        <f t="shared" si="185"/>
        <v>531.13486223562177</v>
      </c>
      <c r="K808" s="2">
        <f t="shared" si="186"/>
        <v>-20.097204097861969</v>
      </c>
      <c r="L808" s="2">
        <f t="shared" si="179"/>
        <v>354.71356273099735</v>
      </c>
      <c r="M808" s="2">
        <f t="shared" si="179"/>
        <v>243.9235817069038</v>
      </c>
      <c r="N808" s="2">
        <f t="shared" si="189"/>
        <v>26.489399850766638</v>
      </c>
      <c r="O808" s="2">
        <f t="shared" si="190"/>
        <v>25.582262518647376</v>
      </c>
      <c r="P808" s="2">
        <f t="shared" si="191"/>
        <v>11.365843564554174</v>
      </c>
      <c r="Q808" s="2">
        <f t="shared" si="192"/>
        <v>50.996645671460762</v>
      </c>
    </row>
    <row r="809" spans="1:17" x14ac:dyDescent="0.25">
      <c r="A809" s="2">
        <v>4533.5879999999997</v>
      </c>
      <c r="B809" s="2">
        <v>80.114181518554702</v>
      </c>
      <c r="C809" s="2">
        <v>83.440277099609403</v>
      </c>
      <c r="D809" s="2">
        <f t="shared" si="193"/>
        <v>20.605163574219404</v>
      </c>
      <c r="E809" s="2">
        <f t="shared" si="193"/>
        <v>-0.39282226562517053</v>
      </c>
      <c r="F809" s="2">
        <f t="shared" si="182"/>
        <v>540.89458483035594</v>
      </c>
      <c r="G809" s="2">
        <f t="shared" si="183"/>
        <v>7.5368690810238324</v>
      </c>
      <c r="H809" s="2">
        <f t="shared" si="187"/>
        <v>548.99133772369623</v>
      </c>
      <c r="I809" s="2">
        <f t="shared" si="188"/>
        <v>-5.036560410551715</v>
      </c>
      <c r="J809" s="2">
        <f t="shared" si="185"/>
        <v>528.6314410490794</v>
      </c>
      <c r="K809" s="2">
        <f t="shared" si="186"/>
        <v>-20.031827880220696</v>
      </c>
      <c r="L809" s="2">
        <f t="shared" si="179"/>
        <v>414.52539260107363</v>
      </c>
      <c r="M809" s="2">
        <f t="shared" si="179"/>
        <v>224.85804648691277</v>
      </c>
      <c r="N809" s="2">
        <f t="shared" si="189"/>
        <v>26.643386534944991</v>
      </c>
      <c r="O809" s="2">
        <f t="shared" si="190"/>
        <v>25.655289711482226</v>
      </c>
      <c r="P809" s="2">
        <f t="shared" si="191"/>
        <v>12.821473860541248</v>
      </c>
      <c r="Q809" s="2">
        <f t="shared" si="192"/>
        <v>50.994634553976603</v>
      </c>
    </row>
    <row r="810" spans="1:17" x14ac:dyDescent="0.25">
      <c r="A810" s="2">
        <v>4534.5990000000002</v>
      </c>
      <c r="B810" s="2">
        <v>80.040657043457003</v>
      </c>
      <c r="C810" s="2">
        <v>83.424285888671903</v>
      </c>
      <c r="D810" s="2">
        <f t="shared" si="193"/>
        <v>20.458114624024006</v>
      </c>
      <c r="E810" s="2">
        <f t="shared" si="193"/>
        <v>-0.42480468750017053</v>
      </c>
      <c r="F810" s="2">
        <f t="shared" si="182"/>
        <v>539.19099677848283</v>
      </c>
      <c r="G810" s="2">
        <f t="shared" si="183"/>
        <v>5.985646796400319</v>
      </c>
      <c r="H810" s="2">
        <f t="shared" si="187"/>
        <v>547.57105977436402</v>
      </c>
      <c r="I810" s="2">
        <f t="shared" si="188"/>
        <v>-5.3661014568286225</v>
      </c>
      <c r="J810" s="2">
        <f t="shared" si="185"/>
        <v>526.26882576959179</v>
      </c>
      <c r="K810" s="2">
        <f t="shared" si="186"/>
        <v>-21.684354910996145</v>
      </c>
      <c r="L810" s="2">
        <f t="shared" si="179"/>
        <v>453.78517359407437</v>
      </c>
      <c r="M810" s="2">
        <f t="shared" si="179"/>
        <v>266.28539579445027</v>
      </c>
      <c r="N810" s="2">
        <f t="shared" si="189"/>
        <v>26.765470320092458</v>
      </c>
      <c r="O810" s="2">
        <f t="shared" si="190"/>
        <v>25.724209461198015</v>
      </c>
      <c r="P810" s="2">
        <f t="shared" si="191"/>
        <v>12.631926188023687</v>
      </c>
      <c r="Q810" s="2">
        <f t="shared" si="192"/>
        <v>51.045469951381925</v>
      </c>
    </row>
    <row r="811" spans="1:17" x14ac:dyDescent="0.25">
      <c r="A811" s="2">
        <v>4535.6049999999996</v>
      </c>
      <c r="B811" s="2">
        <v>79.899444580078097</v>
      </c>
      <c r="C811" s="2">
        <v>83.421279907226605</v>
      </c>
      <c r="D811" s="2">
        <f t="shared" si="193"/>
        <v>20.175689697266193</v>
      </c>
      <c r="E811" s="2">
        <f t="shared" si="193"/>
        <v>-0.43081665039076711</v>
      </c>
      <c r="F811" s="2">
        <f t="shared" si="182"/>
        <v>537.70973976966081</v>
      </c>
      <c r="G811" s="2">
        <f t="shared" si="183"/>
        <v>3.3828616312297388</v>
      </c>
      <c r="H811" s="2">
        <f t="shared" si="187"/>
        <v>547.20308256925159</v>
      </c>
      <c r="I811" s="2">
        <f t="shared" si="188"/>
        <v>-5.5925991130148844</v>
      </c>
      <c r="J811" s="2">
        <f t="shared" si="185"/>
        <v>521.69535652567413</v>
      </c>
      <c r="K811" s="2">
        <f t="shared" si="186"/>
        <v>-21.995360095181763</v>
      </c>
      <c r="L811" s="2">
        <f t="shared" si="179"/>
        <v>650.64408791419999</v>
      </c>
      <c r="M811" s="2">
        <f t="shared" si="179"/>
        <v>269.05056783809613</v>
      </c>
      <c r="N811" s="2">
        <f t="shared" si="189"/>
        <v>27.121902189217234</v>
      </c>
      <c r="O811" s="2">
        <f t="shared" si="190"/>
        <v>25.85762193777018</v>
      </c>
      <c r="P811" s="2">
        <f t="shared" si="191"/>
        <v>12.981390361635707</v>
      </c>
      <c r="Q811" s="2">
        <f t="shared" si="192"/>
        <v>51.055037160776244</v>
      </c>
    </row>
    <row r="812" spans="1:17" x14ac:dyDescent="0.25">
      <c r="A812" s="2">
        <v>4536.6149999999998</v>
      </c>
      <c r="B812" s="2">
        <v>79.880424499511705</v>
      </c>
      <c r="C812" s="2">
        <v>83.414627075195298</v>
      </c>
      <c r="D812" s="2">
        <f t="shared" si="193"/>
        <v>20.137649536133409</v>
      </c>
      <c r="E812" s="2">
        <f t="shared" si="193"/>
        <v>-0.4441223144533808</v>
      </c>
      <c r="F812" s="2">
        <f t="shared" si="182"/>
        <v>538.74855578281881</v>
      </c>
      <c r="G812" s="2">
        <f t="shared" si="183"/>
        <v>3.4486666734525517</v>
      </c>
      <c r="H812" s="2">
        <f t="shared" si="187"/>
        <v>544.46696530007614</v>
      </c>
      <c r="I812" s="2">
        <f t="shared" si="188"/>
        <v>-5.5232030856872738</v>
      </c>
      <c r="J812" s="2">
        <f t="shared" si="185"/>
        <v>521.07572271123797</v>
      </c>
      <c r="K812" s="2">
        <f t="shared" si="186"/>
        <v>-22.684090836965488</v>
      </c>
      <c r="L812" s="2">
        <f t="shared" si="179"/>
        <v>547.1502298498765</v>
      </c>
      <c r="M812" s="2">
        <f t="shared" si="179"/>
        <v>294.49606841197061</v>
      </c>
      <c r="N812" s="2">
        <f t="shared" si="189"/>
        <v>27.037264916301556</v>
      </c>
      <c r="O812" s="2">
        <f t="shared" si="190"/>
        <v>25.875697249386569</v>
      </c>
      <c r="P812" s="2">
        <f t="shared" si="191"/>
        <v>12.436220621981471</v>
      </c>
      <c r="Q812" s="2">
        <f t="shared" si="192"/>
        <v>51.076224046262418</v>
      </c>
    </row>
    <row r="813" spans="1:17" x14ac:dyDescent="0.25">
      <c r="A813" s="2">
        <v>4537.6149999999998</v>
      </c>
      <c r="B813" s="2">
        <v>79.772926330566406</v>
      </c>
      <c r="C813" s="2">
        <v>83.382011413574205</v>
      </c>
      <c r="D813" s="2">
        <f t="shared" si="193"/>
        <v>19.922653198242813</v>
      </c>
      <c r="E813" s="2">
        <f t="shared" si="193"/>
        <v>-0.5093536376955683</v>
      </c>
      <c r="F813" s="2">
        <f t="shared" si="182"/>
        <v>539.7615218935963</v>
      </c>
      <c r="G813" s="2">
        <f t="shared" si="183"/>
        <v>0.15395567910583097</v>
      </c>
      <c r="H813" s="2">
        <f t="shared" si="187"/>
        <v>543.66901349293641</v>
      </c>
      <c r="I813" s="2">
        <f t="shared" si="188"/>
        <v>-5.7858010425891306</v>
      </c>
      <c r="J813" s="2">
        <f t="shared" si="185"/>
        <v>517.55731214067521</v>
      </c>
      <c r="K813" s="2">
        <f t="shared" si="186"/>
        <v>-26.068896522970167</v>
      </c>
      <c r="L813" s="2">
        <f t="shared" si="179"/>
        <v>681.82094750967974</v>
      </c>
      <c r="M813" s="2">
        <f t="shared" si="179"/>
        <v>411.40396226625359</v>
      </c>
      <c r="N813" s="2">
        <f t="shared" si="189"/>
        <v>27.288986465963692</v>
      </c>
      <c r="O813" s="2">
        <f t="shared" si="190"/>
        <v>25.978332654323573</v>
      </c>
      <c r="P813" s="2">
        <f t="shared" si="191"/>
        <v>11.359104194809348</v>
      </c>
      <c r="Q813" s="2">
        <f t="shared" si="192"/>
        <v>51.180348177960965</v>
      </c>
    </row>
    <row r="814" spans="1:17" x14ac:dyDescent="0.25">
      <c r="A814" s="2">
        <v>4538.6220000000003</v>
      </c>
      <c r="B814" s="2">
        <v>79.650985717773395</v>
      </c>
      <c r="C814" s="2">
        <v>83.369033813476605</v>
      </c>
      <c r="D814" s="2">
        <f t="shared" si="193"/>
        <v>19.67877197265679</v>
      </c>
      <c r="E814" s="2">
        <f t="shared" si="193"/>
        <v>-0.53530883789076711</v>
      </c>
      <c r="F814" s="2">
        <f t="shared" si="182"/>
        <v>541.23827430195547</v>
      </c>
      <c r="G814" s="2">
        <f t="shared" si="183"/>
        <v>0.29019323245370998</v>
      </c>
      <c r="H814" s="2">
        <f t="shared" si="187"/>
        <v>541.11432459256002</v>
      </c>
      <c r="I814" s="2">
        <f t="shared" si="188"/>
        <v>-5.7954559547175242</v>
      </c>
      <c r="J814" s="2">
        <f t="shared" si="185"/>
        <v>513.53226010045739</v>
      </c>
      <c r="K814" s="2">
        <f t="shared" si="186"/>
        <v>-27.419534042155391</v>
      </c>
      <c r="L814" s="2">
        <f t="shared" si="179"/>
        <v>760.77028164650881</v>
      </c>
      <c r="M814" s="2">
        <f t="shared" si="179"/>
        <v>467.60075313161047</v>
      </c>
      <c r="N814" s="2">
        <f t="shared" si="189"/>
        <v>27.49736240373262</v>
      </c>
      <c r="O814" s="2">
        <f t="shared" si="190"/>
        <v>26.095747275998669</v>
      </c>
      <c r="P814" s="2">
        <f t="shared" si="191"/>
        <v>10.826378240928877</v>
      </c>
      <c r="Q814" s="2">
        <f t="shared" si="192"/>
        <v>51.221896784283068</v>
      </c>
    </row>
    <row r="815" spans="1:17" x14ac:dyDescent="0.25">
      <c r="A815" s="2">
        <v>4539.6350000000002</v>
      </c>
      <c r="B815" s="2">
        <v>79.592414855957003</v>
      </c>
      <c r="C815" s="2">
        <v>83.370613098144503</v>
      </c>
      <c r="D815" s="2">
        <f t="shared" si="193"/>
        <v>19.561630249024006</v>
      </c>
      <c r="E815" s="2">
        <f t="shared" si="193"/>
        <v>-0.53215026855497172</v>
      </c>
      <c r="F815" s="2">
        <f t="shared" si="182"/>
        <v>538.48080839907868</v>
      </c>
      <c r="G815" s="2">
        <f t="shared" si="183"/>
        <v>2.2847411251396217</v>
      </c>
      <c r="H815" s="2">
        <f t="shared" si="187"/>
        <v>539.13948272696848</v>
      </c>
      <c r="I815" s="2">
        <f t="shared" si="188"/>
        <v>-6.1995327880889377</v>
      </c>
      <c r="J815" s="2">
        <f t="shared" si="185"/>
        <v>511.58597235034028</v>
      </c>
      <c r="K815" s="2">
        <f t="shared" si="186"/>
        <v>-27.255053564030426</v>
      </c>
      <c r="L815" s="2">
        <f t="shared" ref="L815:M878" si="194">(H815-J815)^2</f>
        <v>759.19593407495768</v>
      </c>
      <c r="M815" s="2">
        <f t="shared" si="194"/>
        <v>443.33495514610365</v>
      </c>
      <c r="N815" s="2">
        <f t="shared" si="189"/>
        <v>27.561071130759561</v>
      </c>
      <c r="O815" s="2">
        <f t="shared" si="190"/>
        <v>26.152522353082766</v>
      </c>
      <c r="P815" s="2">
        <f t="shared" si="191"/>
        <v>11.649966474551388</v>
      </c>
      <c r="Q815" s="2">
        <f t="shared" si="192"/>
        <v>51.216836999895172</v>
      </c>
    </row>
    <row r="816" spans="1:17" x14ac:dyDescent="0.25">
      <c r="A816" s="2">
        <v>4540.6480000000001</v>
      </c>
      <c r="B816" s="2">
        <v>79.529792785644503</v>
      </c>
      <c r="C816" s="2">
        <v>83.385971069335895</v>
      </c>
      <c r="D816" s="2">
        <f t="shared" si="193"/>
        <v>19.436386108399006</v>
      </c>
      <c r="E816" s="2">
        <f t="shared" si="193"/>
        <v>-0.50143432617218764</v>
      </c>
      <c r="F816" s="2">
        <f t="shared" si="182"/>
        <v>541.03566979509344</v>
      </c>
      <c r="G816" s="2">
        <f t="shared" si="183"/>
        <v>1.7059777727921652</v>
      </c>
      <c r="H816" s="2">
        <f t="shared" si="187"/>
        <v>536.9326095242576</v>
      </c>
      <c r="I816" s="2">
        <f t="shared" si="188"/>
        <v>-6.1576315707658473</v>
      </c>
      <c r="J816" s="2">
        <f t="shared" si="185"/>
        <v>509.49567484459993</v>
      </c>
      <c r="K816" s="2">
        <f t="shared" si="186"/>
        <v>-25.657233402635246</v>
      </c>
      <c r="L816" s="2">
        <f t="shared" si="194"/>
        <v>752.7853846158016</v>
      </c>
      <c r="M816" s="2">
        <f t="shared" si="194"/>
        <v>380.2344716014444</v>
      </c>
      <c r="N816" s="2">
        <f t="shared" si="189"/>
        <v>27.625125706482748</v>
      </c>
      <c r="O816" s="2">
        <f t="shared" si="190"/>
        <v>26.213498332616094</v>
      </c>
      <c r="P816" s="2">
        <f t="shared" si="191"/>
        <v>12.280035987507119</v>
      </c>
      <c r="Q816" s="2">
        <f t="shared" si="192"/>
        <v>51.167684507152792</v>
      </c>
    </row>
    <row r="817" spans="1:17" x14ac:dyDescent="0.25">
      <c r="A817" s="2">
        <v>4541.6509999999998</v>
      </c>
      <c r="B817" s="2">
        <v>79.425086975097699</v>
      </c>
      <c r="C817" s="2">
        <v>83.442176818847699</v>
      </c>
      <c r="D817" s="2">
        <f t="shared" si="193"/>
        <v>19.226974487305398</v>
      </c>
      <c r="E817" s="2">
        <f t="shared" si="193"/>
        <v>-0.38902282714857961</v>
      </c>
      <c r="F817" s="2">
        <f t="shared" si="182"/>
        <v>534.83000012014361</v>
      </c>
      <c r="G817" s="2">
        <f t="shared" si="183"/>
        <v>1.1888228800759038</v>
      </c>
      <c r="H817" s="2">
        <f t="shared" si="187"/>
        <v>534.28215765887046</v>
      </c>
      <c r="I817" s="2">
        <f t="shared" si="188"/>
        <v>-6.1907959302009745</v>
      </c>
      <c r="J817" s="2">
        <f t="shared" si="185"/>
        <v>505.97878118674913</v>
      </c>
      <c r="K817" s="2">
        <f t="shared" si="186"/>
        <v>-19.835730161969945</v>
      </c>
      <c r="L817" s="2">
        <f t="shared" si="194"/>
        <v>801.08111972263123</v>
      </c>
      <c r="M817" s="2">
        <f t="shared" si="194"/>
        <v>186.18423018930068</v>
      </c>
      <c r="N817" s="2">
        <f t="shared" si="189"/>
        <v>27.78815554218528</v>
      </c>
      <c r="O817" s="2">
        <f t="shared" si="190"/>
        <v>26.316089487756976</v>
      </c>
      <c r="P817" s="2">
        <f t="shared" si="191"/>
        <v>15.913708651951476</v>
      </c>
      <c r="Q817" s="2">
        <f t="shared" si="192"/>
        <v>50.988602153143262</v>
      </c>
    </row>
    <row r="818" spans="1:17" x14ac:dyDescent="0.25">
      <c r="A818" s="2">
        <v>4542.6509999999998</v>
      </c>
      <c r="B818" s="2">
        <v>79.343704223632798</v>
      </c>
      <c r="C818" s="2">
        <v>83.366500854492202</v>
      </c>
      <c r="D818" s="2">
        <f t="shared" si="193"/>
        <v>19.064208984375597</v>
      </c>
      <c r="E818" s="2">
        <f t="shared" si="193"/>
        <v>-0.54037475585957395</v>
      </c>
      <c r="F818" s="2">
        <f t="shared" si="182"/>
        <v>536.84593017872396</v>
      </c>
      <c r="G818" s="2">
        <f t="shared" si="183"/>
        <v>1.2086801589654073</v>
      </c>
      <c r="H818" s="2">
        <f t="shared" si="187"/>
        <v>532.13420442561801</v>
      </c>
      <c r="I818" s="2">
        <f t="shared" si="188"/>
        <v>-6.0779753992094445</v>
      </c>
      <c r="J818" s="2">
        <f t="shared" si="185"/>
        <v>503.22619902146818</v>
      </c>
      <c r="K818" s="2">
        <f t="shared" si="186"/>
        <v>-27.683406352194574</v>
      </c>
      <c r="L818" s="2">
        <f t="shared" si="194"/>
        <v>835.6727764463559</v>
      </c>
      <c r="M818" s="2">
        <f t="shared" si="194"/>
        <v>466.79464666420796</v>
      </c>
      <c r="N818" s="2">
        <f t="shared" si="189"/>
        <v>27.912734531064878</v>
      </c>
      <c r="O818" s="2">
        <f t="shared" si="190"/>
        <v>26.396384944893121</v>
      </c>
      <c r="P818" s="2">
        <f t="shared" si="191"/>
        <v>11.247704178077695</v>
      </c>
      <c r="Q818" s="2">
        <f t="shared" si="192"/>
        <v>51.230014081909857</v>
      </c>
    </row>
    <row r="819" spans="1:17" x14ac:dyDescent="0.25">
      <c r="A819" s="2">
        <v>4543.6610000000001</v>
      </c>
      <c r="B819" s="2">
        <v>79.363479614257798</v>
      </c>
      <c r="C819" s="2">
        <v>83.364440917968807</v>
      </c>
      <c r="D819" s="2">
        <f t="shared" ref="D819:E834" si="195">D818-2*(B818-B819)</f>
        <v>19.103759765625597</v>
      </c>
      <c r="E819" s="2">
        <f t="shared" si="195"/>
        <v>-0.54449462890636369</v>
      </c>
      <c r="F819" s="2">
        <f t="shared" si="182"/>
        <v>533.69164902444072</v>
      </c>
      <c r="G819" s="2">
        <f t="shared" si="183"/>
        <v>-1.5612965400876906</v>
      </c>
      <c r="H819" s="2">
        <f t="shared" si="187"/>
        <v>530.40676633832459</v>
      </c>
      <c r="I819" s="2">
        <f t="shared" si="188"/>
        <v>-6.0527168594810483</v>
      </c>
      <c r="J819" s="2">
        <f t="shared" si="185"/>
        <v>503.89659935010189</v>
      </c>
      <c r="K819" s="2">
        <f t="shared" si="186"/>
        <v>-27.898062975359309</v>
      </c>
      <c r="L819" s="2">
        <f t="shared" si="194"/>
        <v>702.78895374345223</v>
      </c>
      <c r="M819" s="2">
        <f t="shared" si="194"/>
        <v>477.21914692251744</v>
      </c>
      <c r="N819" s="2">
        <f t="shared" si="189"/>
        <v>27.764522421011254</v>
      </c>
      <c r="O819" s="2">
        <f t="shared" si="190"/>
        <v>26.376828725452757</v>
      </c>
      <c r="P819" s="2">
        <f t="shared" si="191"/>
        <v>11.116210405303978</v>
      </c>
      <c r="Q819" s="2">
        <f t="shared" si="192"/>
        <v>51.236617395829107</v>
      </c>
    </row>
    <row r="820" spans="1:17" x14ac:dyDescent="0.25">
      <c r="A820" s="2">
        <v>4544.6670000000004</v>
      </c>
      <c r="B820" s="2">
        <v>79.283615112304702</v>
      </c>
      <c r="C820" s="2">
        <v>83.391517639160199</v>
      </c>
      <c r="D820" s="2">
        <f t="shared" si="195"/>
        <v>18.944030761719404</v>
      </c>
      <c r="E820" s="2">
        <f t="shared" si="195"/>
        <v>-0.49034118652357961</v>
      </c>
      <c r="F820" s="2">
        <f t="shared" si="182"/>
        <v>529.22248972118643</v>
      </c>
      <c r="G820" s="2">
        <f t="shared" si="183"/>
        <v>-3.0569480128641402</v>
      </c>
      <c r="H820" s="2">
        <f t="shared" si="187"/>
        <v>528.96892863777225</v>
      </c>
      <c r="I820" s="2">
        <f t="shared" si="188"/>
        <v>-7.1477421673174106</v>
      </c>
      <c r="J820" s="2">
        <f t="shared" si="185"/>
        <v>501.18302052866261</v>
      </c>
      <c r="K820" s="2">
        <f t="shared" si="186"/>
        <v>-25.080930185160899</v>
      </c>
      <c r="L820" s="2">
        <f t="shared" si="194"/>
        <v>772.05668944788488</v>
      </c>
      <c r="M820" s="2">
        <f t="shared" si="194"/>
        <v>321.59923248332524</v>
      </c>
      <c r="N820" s="2">
        <f t="shared" si="189"/>
        <v>27.922723273162685</v>
      </c>
      <c r="O820" s="2">
        <f t="shared" si="190"/>
        <v>26.455986417706498</v>
      </c>
      <c r="P820" s="2">
        <f t="shared" si="191"/>
        <v>14.577078907022813</v>
      </c>
      <c r="Q820" s="2">
        <f t="shared" si="192"/>
        <v>51.149956141721745</v>
      </c>
    </row>
    <row r="821" spans="1:17" x14ac:dyDescent="0.25">
      <c r="A821" s="2">
        <v>4545.6779999999999</v>
      </c>
      <c r="B821" s="2">
        <v>79.180938720703097</v>
      </c>
      <c r="C821" s="2">
        <v>83.381698608398395</v>
      </c>
      <c r="D821" s="2">
        <f t="shared" si="195"/>
        <v>18.738677978516193</v>
      </c>
      <c r="E821" s="2">
        <f t="shared" si="195"/>
        <v>-0.50997924804718764</v>
      </c>
      <c r="F821" s="2">
        <f t="shared" si="182"/>
        <v>531.47253110525276</v>
      </c>
      <c r="G821" s="2">
        <f t="shared" si="183"/>
        <v>-2.2296686594068333</v>
      </c>
      <c r="H821" s="2">
        <f t="shared" si="187"/>
        <v>528.53174011057752</v>
      </c>
      <c r="I821" s="2">
        <f t="shared" si="188"/>
        <v>-6.9792346394596301</v>
      </c>
      <c r="J821" s="2">
        <f t="shared" si="185"/>
        <v>497.67033334198038</v>
      </c>
      <c r="K821" s="2">
        <f t="shared" si="186"/>
        <v>-26.101425800927583</v>
      </c>
      <c r="L821" s="2">
        <f t="shared" si="194"/>
        <v>952.42642773681303</v>
      </c>
      <c r="M821" s="2">
        <f t="shared" si="194"/>
        <v>365.65819481572311</v>
      </c>
      <c r="N821" s="2">
        <f t="shared" si="189"/>
        <v>28.205391048212508</v>
      </c>
      <c r="O821" s="2">
        <f t="shared" si="190"/>
        <v>26.558454866056032</v>
      </c>
      <c r="P821" s="2">
        <f t="shared" si="191"/>
        <v>13.685330660383757</v>
      </c>
      <c r="Q821" s="2">
        <f t="shared" si="192"/>
        <v>51.181348850713341</v>
      </c>
    </row>
    <row r="822" spans="1:17" x14ac:dyDescent="0.25">
      <c r="A822" s="2">
        <v>4546.6790000000001</v>
      </c>
      <c r="B822" s="2">
        <v>79.074958801269503</v>
      </c>
      <c r="C822" s="2">
        <v>83.405448913574205</v>
      </c>
      <c r="D822" s="2">
        <f t="shared" si="195"/>
        <v>18.526718139649006</v>
      </c>
      <c r="E822" s="2">
        <f t="shared" si="195"/>
        <v>-0.4624786376955683</v>
      </c>
      <c r="F822" s="2">
        <f t="shared" si="182"/>
        <v>531.12227169742732</v>
      </c>
      <c r="G822" s="2">
        <f t="shared" si="183"/>
        <v>-4.9472073129829806</v>
      </c>
      <c r="H822" s="2">
        <f t="shared" si="187"/>
        <v>527.17811052833667</v>
      </c>
      <c r="I822" s="2">
        <f t="shared" si="188"/>
        <v>-6.5910796934818148</v>
      </c>
      <c r="J822" s="2">
        <f t="shared" si="185"/>
        <v>494.01597606872758</v>
      </c>
      <c r="K822" s="2">
        <f t="shared" si="186"/>
        <v>-23.635193731695715</v>
      </c>
      <c r="L822" s="2">
        <f t="shared" si="194"/>
        <v>1099.7271619171929</v>
      </c>
      <c r="M822" s="2">
        <f t="shared" si="194"/>
        <v>290.50182334764008</v>
      </c>
      <c r="N822" s="2">
        <f t="shared" si="189"/>
        <v>28.455018668423712</v>
      </c>
      <c r="O822" s="2">
        <f t="shared" si="190"/>
        <v>26.665055966468483</v>
      </c>
      <c r="P822" s="2">
        <f t="shared" si="191"/>
        <v>14.25164138677572</v>
      </c>
      <c r="Q822" s="2">
        <f t="shared" si="192"/>
        <v>51.105482081215271</v>
      </c>
    </row>
    <row r="823" spans="1:17" x14ac:dyDescent="0.25">
      <c r="A823" s="2">
        <v>4547.6930000000002</v>
      </c>
      <c r="B823" s="2">
        <v>78.998649597167997</v>
      </c>
      <c r="C823" s="2">
        <v>83.310607910156307</v>
      </c>
      <c r="D823" s="2">
        <f t="shared" si="195"/>
        <v>18.374099731445995</v>
      </c>
      <c r="E823" s="2">
        <f t="shared" si="195"/>
        <v>-0.65216064453136369</v>
      </c>
      <c r="F823" s="2">
        <f t="shared" si="182"/>
        <v>529.83282379549462</v>
      </c>
      <c r="G823" s="2">
        <f t="shared" si="183"/>
        <v>-6.5502731680365409</v>
      </c>
      <c r="H823" s="2">
        <f t="shared" si="187"/>
        <v>524.92623438111252</v>
      </c>
      <c r="I823" s="2">
        <f t="shared" si="188"/>
        <v>-6.9653856632886821</v>
      </c>
      <c r="J823" s="2">
        <f t="shared" si="185"/>
        <v>491.3664938572856</v>
      </c>
      <c r="K823" s="2">
        <f t="shared" si="186"/>
        <v>-33.52744149946539</v>
      </c>
      <c r="L823" s="2">
        <f t="shared" si="194"/>
        <v>1126.2561840265905</v>
      </c>
      <c r="M823" s="2">
        <f t="shared" si="194"/>
        <v>705.54281024416912</v>
      </c>
      <c r="N823" s="2">
        <f t="shared" si="189"/>
        <v>28.568813822357662</v>
      </c>
      <c r="O823" s="2">
        <f t="shared" si="190"/>
        <v>26.742343899241277</v>
      </c>
      <c r="P823" s="2">
        <f t="shared" si="191"/>
        <v>10.680475311867278</v>
      </c>
      <c r="Q823" s="2">
        <f t="shared" si="192"/>
        <v>51.409789567350977</v>
      </c>
    </row>
    <row r="824" spans="1:17" x14ac:dyDescent="0.25">
      <c r="A824" s="2">
        <v>4548.6989999999996</v>
      </c>
      <c r="B824" s="2">
        <v>78.968223571777301</v>
      </c>
      <c r="C824" s="2">
        <v>83.343696594238295</v>
      </c>
      <c r="D824" s="2">
        <f t="shared" si="195"/>
        <v>18.313247680664603</v>
      </c>
      <c r="E824" s="2">
        <f t="shared" si="195"/>
        <v>-0.58598327636738645</v>
      </c>
      <c r="F824" s="2">
        <f t="shared" si="182"/>
        <v>527.85293787758451</v>
      </c>
      <c r="G824" s="2">
        <f t="shared" si="183"/>
        <v>-11.476170793749915</v>
      </c>
      <c r="H824" s="2">
        <f t="shared" si="187"/>
        <v>523.75518319515947</v>
      </c>
      <c r="I824" s="2">
        <f t="shared" si="188"/>
        <v>-6.9789413351917018</v>
      </c>
      <c r="J824" s="2">
        <f t="shared" si="185"/>
        <v>490.30580386103679</v>
      </c>
      <c r="K824" s="2">
        <f t="shared" si="186"/>
        <v>-30.062823214672768</v>
      </c>
      <c r="L824" s="2">
        <f t="shared" si="194"/>
        <v>1118.8609778380335</v>
      </c>
      <c r="M824" s="2">
        <f t="shared" si="194"/>
        <v>532.8656026258343</v>
      </c>
      <c r="N824" s="2">
        <f t="shared" si="189"/>
        <v>28.599797934702096</v>
      </c>
      <c r="O824" s="2">
        <f t="shared" si="190"/>
        <v>26.773285241956778</v>
      </c>
      <c r="P824" s="2">
        <f t="shared" si="191"/>
        <v>11.909796092570062</v>
      </c>
      <c r="Q824" s="2">
        <f t="shared" si="192"/>
        <v>51.303210223058763</v>
      </c>
    </row>
    <row r="825" spans="1:17" x14ac:dyDescent="0.25">
      <c r="A825" s="2">
        <v>4549.7079999999996</v>
      </c>
      <c r="B825" s="2">
        <v>78.889633178710895</v>
      </c>
      <c r="C825" s="2">
        <v>83.411781311035199</v>
      </c>
      <c r="D825" s="2">
        <f t="shared" si="195"/>
        <v>18.15606689453179</v>
      </c>
      <c r="E825" s="2">
        <f t="shared" si="195"/>
        <v>-0.44981384277357961</v>
      </c>
      <c r="F825" s="2">
        <f t="shared" si="182"/>
        <v>525.13589953837391</v>
      </c>
      <c r="G825" s="2">
        <f t="shared" si="183"/>
        <v>-15.135797813518197</v>
      </c>
      <c r="H825" s="2">
        <f t="shared" si="187"/>
        <v>521.51394270853143</v>
      </c>
      <c r="I825" s="2">
        <f t="shared" si="188"/>
        <v>-5.7850749158150592</v>
      </c>
      <c r="J825" s="2">
        <f t="shared" si="185"/>
        <v>487.55465069158583</v>
      </c>
      <c r="K825" s="2">
        <f t="shared" si="186"/>
        <v>-22.978871573749604</v>
      </c>
      <c r="L825" s="2">
        <f t="shared" si="194"/>
        <v>1153.233514292185</v>
      </c>
      <c r="M825" s="2">
        <f t="shared" si="194"/>
        <v>295.62664351440111</v>
      </c>
      <c r="N825" s="2">
        <f t="shared" si="189"/>
        <v>28.723949175666455</v>
      </c>
      <c r="O825" s="2">
        <f t="shared" si="190"/>
        <v>26.853539013916425</v>
      </c>
      <c r="P825" s="2">
        <f t="shared" si="191"/>
        <v>12.861042426226668</v>
      </c>
      <c r="Q825" s="2">
        <f t="shared" si="192"/>
        <v>51.085292155662614</v>
      </c>
    </row>
    <row r="826" spans="1:17" x14ac:dyDescent="0.25">
      <c r="A826" s="2">
        <v>4550.7089999999998</v>
      </c>
      <c r="B826" s="2">
        <v>78.815093994140597</v>
      </c>
      <c r="C826" s="2">
        <v>83.410827636718807</v>
      </c>
      <c r="D826" s="2">
        <f t="shared" si="195"/>
        <v>18.006988525391193</v>
      </c>
      <c r="E826" s="2">
        <f t="shared" si="195"/>
        <v>-0.45172119140636369</v>
      </c>
      <c r="F826" s="2">
        <f t="shared" si="182"/>
        <v>525.58781298001111</v>
      </c>
      <c r="G826" s="2">
        <f t="shared" si="183"/>
        <v>-15.39879681211962</v>
      </c>
      <c r="H826" s="2">
        <f t="shared" si="187"/>
        <v>519.61455464505821</v>
      </c>
      <c r="I826" s="2">
        <f t="shared" si="188"/>
        <v>-5.7996906614444539</v>
      </c>
      <c r="J826" s="2">
        <f t="shared" si="185"/>
        <v>484.93003165342793</v>
      </c>
      <c r="K826" s="2">
        <f t="shared" si="186"/>
        <v>-23.077682101651966</v>
      </c>
      <c r="L826" s="2">
        <f t="shared" si="194"/>
        <v>1203.0161351569291</v>
      </c>
      <c r="M826" s="2">
        <f t="shared" si="194"/>
        <v>298.52898820788403</v>
      </c>
      <c r="N826" s="2">
        <f t="shared" si="189"/>
        <v>28.856271769838862</v>
      </c>
      <c r="O826" s="2">
        <f t="shared" si="190"/>
        <v>26.930101664120045</v>
      </c>
      <c r="P826" s="2">
        <f t="shared" si="191"/>
        <v>12.839093608577492</v>
      </c>
      <c r="Q826" s="2">
        <f t="shared" si="192"/>
        <v>51.088331786700536</v>
      </c>
    </row>
    <row r="827" spans="1:17" x14ac:dyDescent="0.25">
      <c r="A827" s="2">
        <v>4551.7129999999997</v>
      </c>
      <c r="B827" s="2">
        <v>78.666778564453097</v>
      </c>
      <c r="C827" s="2">
        <v>83.392150878906307</v>
      </c>
      <c r="D827" s="2">
        <f t="shared" si="195"/>
        <v>17.710357666016193</v>
      </c>
      <c r="E827" s="2">
        <f t="shared" si="195"/>
        <v>-0.48907470703136369</v>
      </c>
      <c r="F827" s="2">
        <f t="shared" si="182"/>
        <v>521.91664546544928</v>
      </c>
      <c r="G827" s="2">
        <f t="shared" si="183"/>
        <v>-15.220915027854229</v>
      </c>
      <c r="H827" s="2">
        <f t="shared" si="187"/>
        <v>517.99336962579878</v>
      </c>
      <c r="I827" s="2">
        <f t="shared" si="188"/>
        <v>-5.4490732023461694</v>
      </c>
      <c r="J827" s="2">
        <f t="shared" si="185"/>
        <v>479.66288721916544</v>
      </c>
      <c r="K827" s="2">
        <f t="shared" si="186"/>
        <v>-25.015160305328592</v>
      </c>
      <c r="L827" s="2">
        <f t="shared" si="194"/>
        <v>1469.2258815252278</v>
      </c>
      <c r="M827" s="2">
        <f t="shared" si="194"/>
        <v>382.83176452149507</v>
      </c>
      <c r="N827" s="2">
        <f t="shared" si="189"/>
        <v>29.248046786754553</v>
      </c>
      <c r="O827" s="2">
        <f t="shared" si="190"/>
        <v>27.083749310132472</v>
      </c>
      <c r="P827" s="2">
        <f t="shared" si="191"/>
        <v>11.14159682356407</v>
      </c>
      <c r="Q827" s="2">
        <f t="shared" si="192"/>
        <v>51.147932914315284</v>
      </c>
    </row>
    <row r="828" spans="1:17" x14ac:dyDescent="0.25">
      <c r="A828" s="2">
        <v>4552.7150000000001</v>
      </c>
      <c r="B828" s="2">
        <v>78.579055786132798</v>
      </c>
      <c r="C828" s="2">
        <v>83.410194396972699</v>
      </c>
      <c r="D828" s="2">
        <f t="shared" si="195"/>
        <v>17.534912109375597</v>
      </c>
      <c r="E828" s="2">
        <f t="shared" si="195"/>
        <v>-0.45298767089857961</v>
      </c>
      <c r="F828" s="2">
        <f t="shared" si="182"/>
        <v>522.98318300669962</v>
      </c>
      <c r="G828" s="2">
        <f t="shared" si="183"/>
        <v>-15.471058114526796</v>
      </c>
      <c r="H828" s="2">
        <f t="shared" si="187"/>
        <v>515.0366550823743</v>
      </c>
      <c r="I828" s="2">
        <f t="shared" si="188"/>
        <v>-5.9138432438443989</v>
      </c>
      <c r="J828" s="2">
        <f t="shared" si="185"/>
        <v>476.51919453761951</v>
      </c>
      <c r="K828" s="2">
        <f t="shared" si="186"/>
        <v>-23.143298788492</v>
      </c>
      <c r="L828" s="2">
        <f t="shared" si="194"/>
        <v>1483.5947668167414</v>
      </c>
      <c r="M828" s="2">
        <f t="shared" si="194"/>
        <v>296.85413836498793</v>
      </c>
      <c r="N828" s="2">
        <f t="shared" si="189"/>
        <v>29.372069381915729</v>
      </c>
      <c r="O828" s="2">
        <f t="shared" si="190"/>
        <v>27.175453835484777</v>
      </c>
      <c r="P828" s="2">
        <f t="shared" si="191"/>
        <v>13.055196915433184</v>
      </c>
      <c r="Q828" s="2">
        <f t="shared" si="192"/>
        <v>51.090350301550707</v>
      </c>
    </row>
    <row r="829" spans="1:17" x14ac:dyDescent="0.25">
      <c r="A829" s="2">
        <v>4553.7259999999997</v>
      </c>
      <c r="B829" s="2">
        <v>78.480941772460895</v>
      </c>
      <c r="C829" s="2">
        <v>83.353675842285199</v>
      </c>
      <c r="D829" s="2">
        <f t="shared" si="195"/>
        <v>17.33868408203179</v>
      </c>
      <c r="E829" s="2">
        <f t="shared" si="195"/>
        <v>-0.56602478027357961</v>
      </c>
      <c r="F829" s="2">
        <f t="shared" si="182"/>
        <v>523.85075957589015</v>
      </c>
      <c r="G829" s="2">
        <f t="shared" si="183"/>
        <v>-15.265809987458542</v>
      </c>
      <c r="H829" s="2">
        <f t="shared" si="187"/>
        <v>513.36119563396517</v>
      </c>
      <c r="I829" s="2">
        <f t="shared" si="188"/>
        <v>-6.8879477611392925</v>
      </c>
      <c r="J829" s="2">
        <f t="shared" si="185"/>
        <v>472.97779778869761</v>
      </c>
      <c r="K829" s="2">
        <f t="shared" si="186"/>
        <v>-29.020743414976494</v>
      </c>
      <c r="L829" s="2">
        <f t="shared" si="194"/>
        <v>1630.81882152916</v>
      </c>
      <c r="M829" s="2">
        <f t="shared" si="194"/>
        <v>489.86064345451484</v>
      </c>
      <c r="N829" s="2">
        <f t="shared" si="189"/>
        <v>29.607852199462201</v>
      </c>
      <c r="O829" s="2">
        <f t="shared" si="190"/>
        <v>27.278759769251931</v>
      </c>
      <c r="P829" s="2">
        <f t="shared" si="191"/>
        <v>12.168986237334178</v>
      </c>
      <c r="Q829" s="2">
        <f t="shared" si="192"/>
        <v>51.271153536687478</v>
      </c>
    </row>
    <row r="830" spans="1:17" x14ac:dyDescent="0.25">
      <c r="A830" s="2">
        <v>4554.7299999999996</v>
      </c>
      <c r="B830" s="2">
        <v>78.535446166992202</v>
      </c>
      <c r="C830" s="2">
        <v>83.258361816406307</v>
      </c>
      <c r="D830" s="2">
        <f t="shared" si="195"/>
        <v>17.447692871094404</v>
      </c>
      <c r="E830" s="2">
        <f t="shared" si="195"/>
        <v>-0.75665283203136369</v>
      </c>
      <c r="F830" s="2">
        <f t="shared" si="182"/>
        <v>523.00751023675775</v>
      </c>
      <c r="G830" s="2">
        <f t="shared" si="183"/>
        <v>-15.955743472423791</v>
      </c>
      <c r="H830" s="2">
        <f t="shared" si="187"/>
        <v>511.61894691992893</v>
      </c>
      <c r="I830" s="2">
        <f t="shared" si="188"/>
        <v>-6.9712330001188052</v>
      </c>
      <c r="J830" s="2">
        <f t="shared" si="185"/>
        <v>474.94843513586102</v>
      </c>
      <c r="K830" s="2">
        <f t="shared" si="186"/>
        <v>-39.027381225442021</v>
      </c>
      <c r="L830" s="2">
        <f t="shared" si="194"/>
        <v>1344.7264345054637</v>
      </c>
      <c r="M830" s="2">
        <f t="shared" si="194"/>
        <v>1027.5966390438925</v>
      </c>
      <c r="N830" s="2">
        <f t="shared" si="189"/>
        <v>29.323014263251284</v>
      </c>
      <c r="O830" s="2">
        <f t="shared" si="190"/>
        <v>27.221274391109223</v>
      </c>
      <c r="P830" s="2">
        <f t="shared" si="191"/>
        <v>9.2132517120214033</v>
      </c>
      <c r="Q830" s="2">
        <f t="shared" si="192"/>
        <v>51.578979914297491</v>
      </c>
    </row>
    <row r="831" spans="1:17" x14ac:dyDescent="0.25">
      <c r="A831" s="2">
        <v>4555.74</v>
      </c>
      <c r="B831" s="2">
        <v>78.432769775390597</v>
      </c>
      <c r="C831" s="2">
        <v>83.410354614257798</v>
      </c>
      <c r="D831" s="2">
        <f t="shared" si="195"/>
        <v>17.242340087891193</v>
      </c>
      <c r="E831" s="2">
        <f t="shared" si="195"/>
        <v>-0.4526672363283808</v>
      </c>
      <c r="F831" s="2">
        <f t="shared" si="182"/>
        <v>521.09775965299127</v>
      </c>
      <c r="G831" s="2">
        <f t="shared" si="183"/>
        <v>-16.103140833115145</v>
      </c>
      <c r="H831" s="2">
        <f t="shared" si="187"/>
        <v>510.35045450519249</v>
      </c>
      <c r="I831" s="2">
        <f t="shared" si="188"/>
        <v>-6.7663111302899015</v>
      </c>
      <c r="J831" s="2">
        <f t="shared" si="185"/>
        <v>471.22917011541074</v>
      </c>
      <c r="K831" s="2">
        <f t="shared" si="186"/>
        <v>-23.126696486189044</v>
      </c>
      <c r="L831" s="2">
        <f t="shared" si="194"/>
        <v>1530.4748923061811</v>
      </c>
      <c r="M831" s="2">
        <f t="shared" si="194"/>
        <v>267.66220899351902</v>
      </c>
      <c r="N831" s="2">
        <f t="shared" si="189"/>
        <v>29.598676972135422</v>
      </c>
      <c r="O831" s="2">
        <f t="shared" si="190"/>
        <v>27.329768912651343</v>
      </c>
      <c r="P831" s="2">
        <f t="shared" si="191"/>
        <v>14.947649370809291</v>
      </c>
      <c r="Q831" s="2">
        <f t="shared" si="192"/>
        <v>51.089839577901593</v>
      </c>
    </row>
    <row r="832" spans="1:17" x14ac:dyDescent="0.25">
      <c r="A832" s="2">
        <v>4556.74</v>
      </c>
      <c r="B832" s="2">
        <v>78.446205139160199</v>
      </c>
      <c r="C832" s="2">
        <v>83.403861999511705</v>
      </c>
      <c r="D832" s="2">
        <f t="shared" si="195"/>
        <v>17.269210815430398</v>
      </c>
      <c r="E832" s="2">
        <f t="shared" si="195"/>
        <v>-0.4656524658205683</v>
      </c>
      <c r="F832" s="2">
        <f t="shared" si="182"/>
        <v>522.0533297692931</v>
      </c>
      <c r="G832" s="2">
        <f t="shared" si="183"/>
        <v>-19.213972667922228</v>
      </c>
      <c r="H832" s="2">
        <f t="shared" si="187"/>
        <v>507.94422183619611</v>
      </c>
      <c r="I832" s="2">
        <f t="shared" si="188"/>
        <v>-6.9867400236140629</v>
      </c>
      <c r="J832" s="2">
        <f t="shared" si="185"/>
        <v>471.71752667540107</v>
      </c>
      <c r="K832" s="2">
        <f t="shared" si="186"/>
        <v>-23.799750948385295</v>
      </c>
      <c r="L832" s="2">
        <f t="shared" si="194"/>
        <v>1312.3734422731702</v>
      </c>
      <c r="M832" s="2">
        <f t="shared" si="194"/>
        <v>282.67733635647687</v>
      </c>
      <c r="N832" s="2">
        <f t="shared" si="189"/>
        <v>29.4132851387938</v>
      </c>
      <c r="O832" s="2">
        <f t="shared" si="190"/>
        <v>27.315523084234496</v>
      </c>
      <c r="P832" s="2">
        <f t="shared" si="191"/>
        <v>15.004194192984883</v>
      </c>
      <c r="Q832" s="2">
        <f t="shared" si="192"/>
        <v>51.110544226251662</v>
      </c>
    </row>
    <row r="833" spans="1:17" x14ac:dyDescent="0.25">
      <c r="A833" s="2">
        <v>4557.741</v>
      </c>
      <c r="B833" s="2">
        <v>78.244400024414105</v>
      </c>
      <c r="C833" s="2">
        <v>83.359214782714801</v>
      </c>
      <c r="D833" s="2">
        <f t="shared" si="195"/>
        <v>16.865600585938211</v>
      </c>
      <c r="E833" s="2">
        <f t="shared" si="195"/>
        <v>-0.55494689941437514</v>
      </c>
      <c r="F833" s="2">
        <f t="shared" si="182"/>
        <v>522.35010845075158</v>
      </c>
      <c r="G833" s="2">
        <f t="shared" si="183"/>
        <v>-21.209874499691782</v>
      </c>
      <c r="H833" s="2">
        <f t="shared" si="187"/>
        <v>506.03093865095599</v>
      </c>
      <c r="I833" s="2">
        <f t="shared" si="188"/>
        <v>-7.379763728877001</v>
      </c>
      <c r="J833" s="2">
        <f t="shared" si="185"/>
        <v>464.32816334671782</v>
      </c>
      <c r="K833" s="2">
        <f t="shared" si="186"/>
        <v>-28.442903143495187</v>
      </c>
      <c r="L833" s="2">
        <f t="shared" si="194"/>
        <v>1739.1214680757773</v>
      </c>
      <c r="M833" s="2">
        <f t="shared" si="194"/>
        <v>443.65584199964206</v>
      </c>
      <c r="N833" s="2">
        <f t="shared" si="189"/>
        <v>30.003730734194082</v>
      </c>
      <c r="O833" s="2">
        <f t="shared" si="190"/>
        <v>27.53107788725022</v>
      </c>
      <c r="P833" s="2">
        <f t="shared" si="191"/>
        <v>13.298143906497586</v>
      </c>
      <c r="Q833" s="2">
        <f t="shared" si="192"/>
        <v>51.253377888065394</v>
      </c>
    </row>
    <row r="834" spans="1:17" x14ac:dyDescent="0.25">
      <c r="A834" s="2">
        <v>4558.7449999999999</v>
      </c>
      <c r="B834" s="2">
        <v>78.273551940917997</v>
      </c>
      <c r="C834" s="2">
        <v>83.428405761718807</v>
      </c>
      <c r="D834" s="2">
        <f t="shared" si="195"/>
        <v>16.923904418945995</v>
      </c>
      <c r="E834" s="2">
        <f t="shared" si="195"/>
        <v>-0.41656494140636369</v>
      </c>
      <c r="F834" s="2">
        <f t="shared" si="182"/>
        <v>517.49286436368834</v>
      </c>
      <c r="G834" s="2">
        <f t="shared" si="183"/>
        <v>-18.610102411966515</v>
      </c>
      <c r="H834" s="2">
        <f t="shared" si="187"/>
        <v>503.3189522648554</v>
      </c>
      <c r="I834" s="2">
        <f t="shared" si="188"/>
        <v>-7.289821714418995</v>
      </c>
      <c r="J834" s="2">
        <f t="shared" si="185"/>
        <v>465.4027980661532</v>
      </c>
      <c r="K834" s="2">
        <f t="shared" si="186"/>
        <v>-21.25829345109867</v>
      </c>
      <c r="L834" s="2">
        <f t="shared" si="194"/>
        <v>1437.6347492197626</v>
      </c>
      <c r="M834" s="2">
        <f t="shared" si="194"/>
        <v>195.11820265841888</v>
      </c>
      <c r="N834" s="2">
        <f t="shared" si="189"/>
        <v>29.740120234985447</v>
      </c>
      <c r="O834" s="2">
        <f t="shared" si="190"/>
        <v>27.499729763608418</v>
      </c>
      <c r="P834" s="2">
        <f t="shared" si="191"/>
        <v>17.499844537583623</v>
      </c>
      <c r="Q834" s="2">
        <f t="shared" si="192"/>
        <v>51.032363355707773</v>
      </c>
    </row>
    <row r="835" spans="1:17" x14ac:dyDescent="0.25">
      <c r="A835" s="2">
        <v>4559.7569999999996</v>
      </c>
      <c r="B835" s="2">
        <v>78.192680358886705</v>
      </c>
      <c r="C835" s="2">
        <v>83.387870788574205</v>
      </c>
      <c r="D835" s="2">
        <f t="shared" ref="D835:E850" si="196">D834-2*(B834-B835)</f>
        <v>16.762161254883409</v>
      </c>
      <c r="E835" s="2">
        <f t="shared" si="196"/>
        <v>-0.4976348876955683</v>
      </c>
      <c r="F835" s="2">
        <f t="shared" si="182"/>
        <v>512.4133368000372</v>
      </c>
      <c r="G835" s="2">
        <f t="shared" si="183"/>
        <v>-20.897610863002011</v>
      </c>
      <c r="H835" s="2">
        <f t="shared" si="187"/>
        <v>501.04567701036632</v>
      </c>
      <c r="I835" s="2">
        <f t="shared" si="188"/>
        <v>-7.5401590397959781</v>
      </c>
      <c r="J835" s="2">
        <f t="shared" si="185"/>
        <v>462.41556635270786</v>
      </c>
      <c r="K835" s="2">
        <f t="shared" si="186"/>
        <v>-25.459802592811517</v>
      </c>
      <c r="L835" s="2">
        <f t="shared" si="194"/>
        <v>1492.285449422938</v>
      </c>
      <c r="M835" s="2">
        <f t="shared" si="194"/>
        <v>321.11362506713141</v>
      </c>
      <c r="N835" s="2">
        <f t="shared" si="189"/>
        <v>29.891472190938028</v>
      </c>
      <c r="O835" s="2">
        <f t="shared" si="190"/>
        <v>27.586870172722499</v>
      </c>
      <c r="P835" s="2">
        <f t="shared" si="191"/>
        <v>15.151990397443203</v>
      </c>
      <c r="Q835" s="2">
        <f t="shared" si="192"/>
        <v>51.161611097465361</v>
      </c>
    </row>
    <row r="836" spans="1:17" x14ac:dyDescent="0.25">
      <c r="A836" s="2">
        <v>4560.7700000000004</v>
      </c>
      <c r="B836" s="2">
        <v>78.010894775390597</v>
      </c>
      <c r="C836" s="2">
        <v>83.3956298828125</v>
      </c>
      <c r="D836" s="2">
        <f t="shared" si="196"/>
        <v>16.398590087891193</v>
      </c>
      <c r="E836" s="2">
        <f t="shared" si="196"/>
        <v>-0.48211669921897737</v>
      </c>
      <c r="F836" s="2">
        <f t="shared" si="182"/>
        <v>508.61055205725097</v>
      </c>
      <c r="G836" s="2">
        <f t="shared" si="183"/>
        <v>-20.448563812477015</v>
      </c>
      <c r="H836" s="2">
        <f t="shared" si="187"/>
        <v>499.07039198172538</v>
      </c>
      <c r="I836" s="2">
        <f t="shared" si="188"/>
        <v>-6.7097462238415968</v>
      </c>
      <c r="J836" s="2">
        <f t="shared" si="185"/>
        <v>455.6311747803955</v>
      </c>
      <c r="K836" s="2">
        <f t="shared" si="186"/>
        <v>-24.653914966420373</v>
      </c>
      <c r="L836" s="2">
        <f t="shared" si="194"/>
        <v>1886.9655910643139</v>
      </c>
      <c r="M836" s="2">
        <f t="shared" si="194"/>
        <v>321.99319186214115</v>
      </c>
      <c r="N836" s="2">
        <f t="shared" si="189"/>
        <v>30.43373785836879</v>
      </c>
      <c r="O836" s="2">
        <f t="shared" si="190"/>
        <v>27.784777370393325</v>
      </c>
      <c r="P836" s="2">
        <f t="shared" si="191"/>
        <v>13.917265746470298</v>
      </c>
      <c r="Q836" s="2">
        <f t="shared" si="192"/>
        <v>51.136820206309771</v>
      </c>
    </row>
    <row r="837" spans="1:17" x14ac:dyDescent="0.25">
      <c r="A837" s="2">
        <v>4561.7780000000002</v>
      </c>
      <c r="B837" s="2">
        <v>77.942947387695298</v>
      </c>
      <c r="C837" s="2">
        <v>83.397369384765597</v>
      </c>
      <c r="D837" s="2">
        <f t="shared" si="196"/>
        <v>16.262695312500597</v>
      </c>
      <c r="E837" s="2">
        <f t="shared" si="196"/>
        <v>-0.47863769531278422</v>
      </c>
      <c r="F837" s="2">
        <f t="shared" si="182"/>
        <v>508.90113999834671</v>
      </c>
      <c r="G837" s="2">
        <f t="shared" si="183"/>
        <v>-18.876600822574801</v>
      </c>
      <c r="H837" s="2">
        <f t="shared" si="187"/>
        <v>497.36372752005343</v>
      </c>
      <c r="I837" s="2">
        <f t="shared" si="188"/>
        <v>-6.9090151496473293</v>
      </c>
      <c r="J837" s="2">
        <f t="shared" si="185"/>
        <v>453.07026173322924</v>
      </c>
      <c r="K837" s="2">
        <f t="shared" si="186"/>
        <v>-24.473351155326082</v>
      </c>
      <c r="L837" s="2">
        <f t="shared" si="194"/>
        <v>1961.9111114085647</v>
      </c>
      <c r="M837" s="2">
        <f t="shared" si="194"/>
        <v>308.50589932038309</v>
      </c>
      <c r="N837" s="2">
        <f t="shared" si="189"/>
        <v>30.583105565394586</v>
      </c>
      <c r="O837" s="2">
        <f t="shared" si="190"/>
        <v>27.859481655846377</v>
      </c>
      <c r="P837" s="2">
        <f t="shared" si="191"/>
        <v>14.434749325650934</v>
      </c>
      <c r="Q837" s="2">
        <f t="shared" si="192"/>
        <v>51.13126566292074</v>
      </c>
    </row>
    <row r="838" spans="1:17" x14ac:dyDescent="0.25">
      <c r="A838" s="2">
        <v>4562.7780000000002</v>
      </c>
      <c r="B838" s="2">
        <v>77.880073547363295</v>
      </c>
      <c r="C838" s="2">
        <v>83.369827270507798</v>
      </c>
      <c r="D838" s="2">
        <f t="shared" si="196"/>
        <v>16.136947631836591</v>
      </c>
      <c r="E838" s="2">
        <f t="shared" si="196"/>
        <v>-0.5337219238283808</v>
      </c>
      <c r="F838" s="2">
        <f t="shared" si="182"/>
        <v>503.88721371117651</v>
      </c>
      <c r="G838" s="2">
        <f t="shared" si="183"/>
        <v>-15.329399874864341</v>
      </c>
      <c r="H838" s="2">
        <f t="shared" si="187"/>
        <v>494.76013123763818</v>
      </c>
      <c r="I838" s="2">
        <f t="shared" si="188"/>
        <v>-7.3808101070745655</v>
      </c>
      <c r="J838" s="2">
        <f t="shared" si="185"/>
        <v>450.68827136303076</v>
      </c>
      <c r="K838" s="2">
        <f t="shared" si="186"/>
        <v>-27.336892445235385</v>
      </c>
      <c r="L838" s="2">
        <f t="shared" si="194"/>
        <v>1942.3288328070309</v>
      </c>
      <c r="M838" s="2">
        <f t="shared" si="194"/>
        <v>398.24522228745417</v>
      </c>
      <c r="N838" s="2">
        <f t="shared" si="189"/>
        <v>30.660081604375147</v>
      </c>
      <c r="O838" s="2">
        <f t="shared" si="190"/>
        <v>27.928966595508289</v>
      </c>
      <c r="P838" s="2">
        <f t="shared" si="191"/>
        <v>13.82894308356701</v>
      </c>
      <c r="Q838" s="2">
        <f t="shared" si="192"/>
        <v>51.219354545431059</v>
      </c>
    </row>
    <row r="839" spans="1:17" x14ac:dyDescent="0.25">
      <c r="A839" s="2">
        <v>4563.7870000000003</v>
      </c>
      <c r="B839" s="2">
        <v>77.818717956542997</v>
      </c>
      <c r="C839" s="2">
        <v>83.436317443847699</v>
      </c>
      <c r="D839" s="2">
        <f t="shared" si="196"/>
        <v>16.014236450195995</v>
      </c>
      <c r="E839" s="2">
        <f t="shared" si="196"/>
        <v>-0.40074157714857961</v>
      </c>
      <c r="F839" s="2">
        <f t="shared" si="182"/>
        <v>497.23027036886492</v>
      </c>
      <c r="G839" s="2">
        <f t="shared" si="183"/>
        <v>-11.824845128337502</v>
      </c>
      <c r="H839" s="2">
        <f t="shared" si="187"/>
        <v>492.45798536534858</v>
      </c>
      <c r="I839" s="2">
        <f t="shared" si="188"/>
        <v>-7.4326327413086499</v>
      </c>
      <c r="J839" s="2">
        <f t="shared" si="185"/>
        <v>448.3523172554319</v>
      </c>
      <c r="K839" s="2">
        <f t="shared" si="186"/>
        <v>-20.440710863999008</v>
      </c>
      <c r="L839" s="2">
        <f t="shared" si="194"/>
        <v>1945.309959422121</v>
      </c>
      <c r="M839" s="2">
        <f t="shared" si="194"/>
        <v>169.21009644601551</v>
      </c>
      <c r="N839" s="2">
        <f t="shared" si="189"/>
        <v>30.751262284460744</v>
      </c>
      <c r="O839" s="2">
        <f t="shared" si="190"/>
        <v>27.997108613314161</v>
      </c>
      <c r="P839" s="2">
        <f t="shared" si="191"/>
        <v>18.547196410700643</v>
      </c>
      <c r="Q839" s="2">
        <f t="shared" si="192"/>
        <v>51.007212701616872</v>
      </c>
    </row>
    <row r="840" spans="1:17" x14ac:dyDescent="0.25">
      <c r="A840" s="2">
        <v>4564.7910000000002</v>
      </c>
      <c r="B840" s="2">
        <v>77.754829406738295</v>
      </c>
      <c r="C840" s="2">
        <v>83.425712585449205</v>
      </c>
      <c r="D840" s="2">
        <f t="shared" si="196"/>
        <v>15.886459350586591</v>
      </c>
      <c r="E840" s="2">
        <f t="shared" si="196"/>
        <v>-0.4219512939455683</v>
      </c>
      <c r="F840" s="2">
        <f t="shared" si="182"/>
        <v>490.25192988243754</v>
      </c>
      <c r="G840" s="2">
        <f t="shared" si="183"/>
        <v>-7.0800499258053158</v>
      </c>
      <c r="H840" s="2">
        <f t="shared" si="187"/>
        <v>488.76079728626053</v>
      </c>
      <c r="I840" s="2">
        <f t="shared" si="188"/>
        <v>-8.6240327295511712</v>
      </c>
      <c r="J840" s="2">
        <f t="shared" si="185"/>
        <v>445.90778223334229</v>
      </c>
      <c r="K840" s="2">
        <f t="shared" si="186"/>
        <v>-21.536786636549024</v>
      </c>
      <c r="L840" s="2">
        <f t="shared" si="194"/>
        <v>1836.3808991256371</v>
      </c>
      <c r="M840" s="2">
        <f t="shared" si="194"/>
        <v>166.73921346268833</v>
      </c>
      <c r="N840" s="2">
        <f t="shared" si="189"/>
        <v>30.765873408300607</v>
      </c>
      <c r="O840" s="2">
        <f t="shared" si="190"/>
        <v>28.06841804035319</v>
      </c>
      <c r="P840" s="2">
        <f t="shared" si="191"/>
        <v>20.438455464633961</v>
      </c>
      <c r="Q840" s="2">
        <f t="shared" si="192"/>
        <v>51.04093042389691</v>
      </c>
    </row>
    <row r="841" spans="1:17" x14ac:dyDescent="0.25">
      <c r="A841" s="2">
        <v>4565.7939999999999</v>
      </c>
      <c r="B841" s="2">
        <v>77.679786682128906</v>
      </c>
      <c r="C841" s="2">
        <v>83.355415344238295</v>
      </c>
      <c r="D841" s="2">
        <f t="shared" si="196"/>
        <v>15.736373901367813</v>
      </c>
      <c r="E841" s="2">
        <f t="shared" si="196"/>
        <v>-0.56254577636738645</v>
      </c>
      <c r="F841" s="2">
        <f t="shared" si="182"/>
        <v>484.66510793831361</v>
      </c>
      <c r="G841" s="2">
        <f t="shared" si="183"/>
        <v>-6.267734569517061</v>
      </c>
      <c r="H841" s="2">
        <f t="shared" si="187"/>
        <v>485.8115976120564</v>
      </c>
      <c r="I841" s="2">
        <f t="shared" si="188"/>
        <v>-8.5374018132227576</v>
      </c>
      <c r="J841" s="2">
        <f t="shared" si="185"/>
        <v>443.0205094885639</v>
      </c>
      <c r="K841" s="2">
        <f t="shared" si="186"/>
        <v>-28.839229749241419</v>
      </c>
      <c r="L841" s="2">
        <f t="shared" si="194"/>
        <v>1831.0772227925008</v>
      </c>
      <c r="M841" s="2">
        <f t="shared" si="194"/>
        <v>412.16421754370771</v>
      </c>
      <c r="N841" s="2">
        <f t="shared" si="189"/>
        <v>30.871889588860711</v>
      </c>
      <c r="O841" s="2">
        <f t="shared" si="190"/>
        <v>28.152642550648618</v>
      </c>
      <c r="P841" s="2">
        <f t="shared" si="191"/>
        <v>15.176368167498543</v>
      </c>
      <c r="Q841" s="2">
        <f t="shared" si="192"/>
        <v>51.265569773662548</v>
      </c>
    </row>
    <row r="842" spans="1:17" x14ac:dyDescent="0.25">
      <c r="A842" s="2">
        <v>4566.8019999999997</v>
      </c>
      <c r="B842" s="2">
        <v>77.635925292968807</v>
      </c>
      <c r="C842" s="2">
        <v>83.348449707031307</v>
      </c>
      <c r="D842" s="2">
        <f t="shared" si="196"/>
        <v>15.648651123047614</v>
      </c>
      <c r="E842" s="2">
        <f t="shared" si="196"/>
        <v>-0.57647705078136369</v>
      </c>
      <c r="F842" s="2">
        <f t="shared" si="182"/>
        <v>484.88990227490552</v>
      </c>
      <c r="G842" s="2">
        <f t="shared" si="183"/>
        <v>-5.0378416852785683</v>
      </c>
      <c r="H842" s="2">
        <f t="shared" si="187"/>
        <v>483.64415102025214</v>
      </c>
      <c r="I842" s="2">
        <f t="shared" si="188"/>
        <v>-8.2461642369950034</v>
      </c>
      <c r="J842" s="2">
        <f t="shared" si="185"/>
        <v>441.32490253339108</v>
      </c>
      <c r="K842" s="2">
        <f t="shared" si="186"/>
        <v>-29.566318452077372</v>
      </c>
      <c r="L842" s="2">
        <f t="shared" si="194"/>
        <v>1790.9187924926919</v>
      </c>
      <c r="M842" s="2">
        <f t="shared" si="194"/>
        <v>454.54897575489446</v>
      </c>
      <c r="N842" s="2">
        <f t="shared" si="189"/>
        <v>30.906443451086488</v>
      </c>
      <c r="O842" s="2">
        <f t="shared" si="190"/>
        <v>28.202105028937595</v>
      </c>
      <c r="P842" s="2">
        <f t="shared" si="191"/>
        <v>14.304410255044944</v>
      </c>
      <c r="Q842" s="2">
        <f t="shared" si="192"/>
        <v>51.287936635123359</v>
      </c>
    </row>
    <row r="843" spans="1:17" x14ac:dyDescent="0.25">
      <c r="A843" s="2">
        <v>4567.8109999999997</v>
      </c>
      <c r="B843" s="2">
        <v>77.493698120117202</v>
      </c>
      <c r="C843" s="2">
        <v>83.388031005859403</v>
      </c>
      <c r="D843" s="2">
        <f t="shared" si="196"/>
        <v>15.364196777344404</v>
      </c>
      <c r="E843" s="2">
        <f t="shared" si="196"/>
        <v>-0.49731445312517053</v>
      </c>
      <c r="F843" s="2">
        <f t="shared" si="182"/>
        <v>481.2761749810287</v>
      </c>
      <c r="G843" s="2">
        <f t="shared" si="183"/>
        <v>-5.5791031465497412</v>
      </c>
      <c r="H843" s="2">
        <f t="shared" si="187"/>
        <v>480.62621406241624</v>
      </c>
      <c r="I843" s="2">
        <f t="shared" si="188"/>
        <v>-7.4695528253811903</v>
      </c>
      <c r="J843" s="2">
        <f t="shared" si="185"/>
        <v>435.78542181293983</v>
      </c>
      <c r="K843" s="2">
        <f t="shared" si="186"/>
        <v>-25.44315394466469</v>
      </c>
      <c r="L843" s="2">
        <f t="shared" si="194"/>
        <v>2010.6966495607035</v>
      </c>
      <c r="M843" s="2">
        <f t="shared" si="194"/>
        <v>323.05033719510914</v>
      </c>
      <c r="N843" s="2">
        <f t="shared" si="189"/>
        <v>31.282221975387195</v>
      </c>
      <c r="O843" s="2">
        <f t="shared" si="190"/>
        <v>28.363696985158136</v>
      </c>
      <c r="P843" s="2">
        <f t="shared" si="191"/>
        <v>15.01977828804657</v>
      </c>
      <c r="Q843" s="2">
        <f t="shared" si="192"/>
        <v>51.161098948115281</v>
      </c>
    </row>
    <row r="844" spans="1:17" x14ac:dyDescent="0.25">
      <c r="A844" s="2">
        <v>4568.8180000000002</v>
      </c>
      <c r="B844" s="2">
        <v>77.471130371093807</v>
      </c>
      <c r="C844" s="2">
        <v>83.392463684082003</v>
      </c>
      <c r="D844" s="2">
        <f t="shared" si="196"/>
        <v>15.319061279297614</v>
      </c>
      <c r="E844" s="2">
        <f t="shared" si="196"/>
        <v>-0.48844909667997172</v>
      </c>
      <c r="F844" s="2">
        <f t="shared" si="182"/>
        <v>484.743939582199</v>
      </c>
      <c r="G844" s="2">
        <f t="shared" si="183"/>
        <v>-6.3123059280214546</v>
      </c>
      <c r="H844" s="2">
        <f t="shared" si="187"/>
        <v>477.07228282315015</v>
      </c>
      <c r="I844" s="2">
        <f t="shared" si="188"/>
        <v>-6.53226107774905</v>
      </c>
      <c r="J844" s="2">
        <f t="shared" si="185"/>
        <v>434.90060970155309</v>
      </c>
      <c r="K844" s="2">
        <f t="shared" si="186"/>
        <v>-24.982673489367642</v>
      </c>
      <c r="L844" s="2">
        <f t="shared" si="194"/>
        <v>1778.4500138748313</v>
      </c>
      <c r="M844" s="2">
        <f t="shared" si="194"/>
        <v>340.41771815880946</v>
      </c>
      <c r="N844" s="2">
        <f t="shared" si="189"/>
        <v>31.14239666028832</v>
      </c>
      <c r="O844" s="2">
        <f t="shared" si="190"/>
        <v>28.389507801583356</v>
      </c>
      <c r="P844" s="2">
        <f t="shared" si="191"/>
        <v>13.373473555687502</v>
      </c>
      <c r="Q844" s="2">
        <f t="shared" si="192"/>
        <v>51.146933547788109</v>
      </c>
    </row>
    <row r="845" spans="1:17" x14ac:dyDescent="0.25">
      <c r="A845" s="2">
        <v>4569.8180000000002</v>
      </c>
      <c r="B845" s="2">
        <v>77.420425415039105</v>
      </c>
      <c r="C845" s="2">
        <v>83.411781311035199</v>
      </c>
      <c r="D845" s="2">
        <f t="shared" si="196"/>
        <v>15.217651367188211</v>
      </c>
      <c r="E845" s="2">
        <f t="shared" si="196"/>
        <v>-0.44981384277357961</v>
      </c>
      <c r="F845" s="2">
        <f t="shared" si="182"/>
        <v>480.05401115000143</v>
      </c>
      <c r="G845" s="2">
        <f t="shared" si="183"/>
        <v>3.5834092173029486</v>
      </c>
      <c r="H845" s="2">
        <f t="shared" si="187"/>
        <v>473.61152405971228</v>
      </c>
      <c r="I845" s="2">
        <f t="shared" si="188"/>
        <v>-6.1014172515907532</v>
      </c>
      <c r="J845" s="2">
        <f t="shared" si="185"/>
        <v>432.90673848237049</v>
      </c>
      <c r="K845" s="2">
        <f t="shared" si="186"/>
        <v>-22.978871573749604</v>
      </c>
      <c r="L845" s="2">
        <f t="shared" si="194"/>
        <v>1656.8795688973726</v>
      </c>
      <c r="M845" s="2">
        <f t="shared" si="194"/>
        <v>284.84846439655848</v>
      </c>
      <c r="N845" s="2">
        <f t="shared" si="189"/>
        <v>31.122511130784449</v>
      </c>
      <c r="O845" s="2">
        <f t="shared" si="190"/>
        <v>28.447670934017417</v>
      </c>
      <c r="P845" s="2">
        <f t="shared" si="191"/>
        <v>13.564316326881009</v>
      </c>
      <c r="Q845" s="2">
        <f t="shared" si="192"/>
        <v>51.085292155662614</v>
      </c>
    </row>
    <row r="846" spans="1:17" x14ac:dyDescent="0.25">
      <c r="A846" s="2">
        <v>4570.8180000000002</v>
      </c>
      <c r="B846" s="2">
        <v>77.360588073730497</v>
      </c>
      <c r="C846" s="2">
        <v>83.386444091796903</v>
      </c>
      <c r="D846" s="2">
        <f t="shared" si="196"/>
        <v>15.097976684570995</v>
      </c>
      <c r="E846" s="2">
        <f t="shared" si="196"/>
        <v>-0.50048828125017053</v>
      </c>
      <c r="F846" s="2">
        <f t="shared" si="182"/>
        <v>474.96818034400042</v>
      </c>
      <c r="G846" s="2">
        <f t="shared" si="183"/>
        <v>2.520818333926929</v>
      </c>
      <c r="H846" s="2">
        <f t="shared" si="187"/>
        <v>470.4473030775091</v>
      </c>
      <c r="I846" s="2">
        <f t="shared" si="188"/>
        <v>-5.9577767099486429</v>
      </c>
      <c r="J846" s="2">
        <f t="shared" si="185"/>
        <v>430.54321934551933</v>
      </c>
      <c r="K846" s="2">
        <f t="shared" si="186"/>
        <v>-25.608069541345692</v>
      </c>
      <c r="L846" s="2">
        <f t="shared" si="194"/>
        <v>1592.3358984896508</v>
      </c>
      <c r="M846" s="2">
        <f t="shared" si="194"/>
        <v>386.13400835965427</v>
      </c>
      <c r="N846" s="2">
        <f t="shared" si="189"/>
        <v>31.159625750268322</v>
      </c>
      <c r="O846" s="2">
        <f t="shared" si="190"/>
        <v>28.516617050117873</v>
      </c>
      <c r="P846" s="2">
        <f t="shared" si="191"/>
        <v>11.903928489727477</v>
      </c>
      <c r="Q846" s="2">
        <f t="shared" si="192"/>
        <v>51.166172117715227</v>
      </c>
    </row>
    <row r="847" spans="1:17" x14ac:dyDescent="0.25">
      <c r="A847" s="2">
        <v>4571.8249999999998</v>
      </c>
      <c r="B847" s="2">
        <v>77.260955810546903</v>
      </c>
      <c r="C847" s="2">
        <v>83.390563964843807</v>
      </c>
      <c r="D847" s="2">
        <f t="shared" si="196"/>
        <v>14.898712158203807</v>
      </c>
      <c r="E847" s="2">
        <f t="shared" si="196"/>
        <v>-0.49224853515636369</v>
      </c>
      <c r="F847" s="2">
        <f t="shared" si="182"/>
        <v>466.12554529330578</v>
      </c>
      <c r="G847" s="2">
        <f t="shared" si="183"/>
        <v>0.3061107213034262</v>
      </c>
      <c r="H847" s="2">
        <f t="shared" si="187"/>
        <v>466.86635662421634</v>
      </c>
      <c r="I847" s="2">
        <f t="shared" si="188"/>
        <v>-6.0183726098005881</v>
      </c>
      <c r="J847" s="2">
        <f t="shared" si="185"/>
        <v>426.5823161129972</v>
      </c>
      <c r="K847" s="2">
        <f t="shared" si="186"/>
        <v>-25.17999102844049</v>
      </c>
      <c r="L847" s="2">
        <f t="shared" si="194"/>
        <v>1622.8039199095442</v>
      </c>
      <c r="M847" s="2">
        <f t="shared" si="194"/>
        <v>367.16762042156</v>
      </c>
      <c r="N847" s="2">
        <f t="shared" si="189"/>
        <v>31.336020970587157</v>
      </c>
      <c r="O847" s="2">
        <f t="shared" si="190"/>
        <v>28.632160389655187</v>
      </c>
      <c r="P847" s="2">
        <f t="shared" si="191"/>
        <v>12.226288510719165</v>
      </c>
      <c r="Q847" s="2">
        <f t="shared" si="192"/>
        <v>51.153003473015957</v>
      </c>
    </row>
    <row r="848" spans="1:17" x14ac:dyDescent="0.25">
      <c r="A848" s="2">
        <v>4572.8329999999996</v>
      </c>
      <c r="B848" s="2">
        <v>77.213287353515597</v>
      </c>
      <c r="C848" s="2">
        <v>83.443763732910199</v>
      </c>
      <c r="D848" s="2">
        <f t="shared" si="196"/>
        <v>14.803375244141193</v>
      </c>
      <c r="E848" s="2">
        <f t="shared" si="196"/>
        <v>-0.38584899902357961</v>
      </c>
      <c r="F848" s="2">
        <f t="shared" si="182"/>
        <v>463.57287210797938</v>
      </c>
      <c r="G848" s="2">
        <f t="shared" si="183"/>
        <v>1.0956490461708519</v>
      </c>
      <c r="H848" s="2">
        <f t="shared" si="187"/>
        <v>464.72553615192095</v>
      </c>
      <c r="I848" s="2">
        <f t="shared" si="188"/>
        <v>-5.6066850394443524</v>
      </c>
      <c r="J848" s="2">
        <f t="shared" si="185"/>
        <v>424.67587161301549</v>
      </c>
      <c r="K848" s="2">
        <f t="shared" si="186"/>
        <v>-19.67195718742461</v>
      </c>
      <c r="L848" s="2">
        <f t="shared" si="194"/>
        <v>1603.9756296788617</v>
      </c>
      <c r="M848" s="2">
        <f t="shared" si="194"/>
        <v>197.83188059674916</v>
      </c>
      <c r="N848" s="2">
        <f t="shared" si="189"/>
        <v>31.393214620824242</v>
      </c>
      <c r="O848" s="2">
        <f t="shared" si="190"/>
        <v>28.687773200986147</v>
      </c>
      <c r="P848" s="2">
        <f t="shared" si="191"/>
        <v>14.530775131288399</v>
      </c>
      <c r="Q848" s="2">
        <f t="shared" si="192"/>
        <v>50.98356413313499</v>
      </c>
    </row>
    <row r="849" spans="1:17" x14ac:dyDescent="0.25">
      <c r="A849" s="2">
        <v>4573.8419999999996</v>
      </c>
      <c r="B849" s="2">
        <v>77.15625</v>
      </c>
      <c r="C849" s="2">
        <v>83.351776123046903</v>
      </c>
      <c r="D849" s="2">
        <f t="shared" si="196"/>
        <v>14.68930053711</v>
      </c>
      <c r="E849" s="2">
        <f t="shared" si="196"/>
        <v>-0.56982421875017053</v>
      </c>
      <c r="F849" s="2">
        <f t="shared" ref="F849:F912" si="197">(-SLOPE(B835:B864,A835:A864)*3600-$AA$2)*2</f>
        <v>453.55841331690368</v>
      </c>
      <c r="G849" s="2">
        <f t="shared" ref="G849:G912" si="198">(-SLOPE(C835:C864,A835:A864)*3600-$AB$2)*2</f>
        <v>-8.1359154468508166E-2</v>
      </c>
      <c r="H849" s="2">
        <f t="shared" si="187"/>
        <v>460.73107719222963</v>
      </c>
      <c r="I849" s="2">
        <f t="shared" si="188"/>
        <v>-3.7799192705735596</v>
      </c>
      <c r="J849" s="2">
        <f t="shared" si="185"/>
        <v>422.38497408210435</v>
      </c>
      <c r="K849" s="2">
        <f t="shared" si="186"/>
        <v>-29.219020620919135</v>
      </c>
      <c r="L849" s="2">
        <f t="shared" si="194"/>
        <v>1470.4236237323601</v>
      </c>
      <c r="M849" s="2">
        <f t="shared" si="194"/>
        <v>647.14787751315396</v>
      </c>
      <c r="N849" s="2">
        <f t="shared" si="189"/>
        <v>31.365079367004</v>
      </c>
      <c r="O849" s="2">
        <f t="shared" si="190"/>
        <v>28.754600875312008</v>
      </c>
      <c r="P849" s="2">
        <f t="shared" si="191"/>
        <v>6.6334830043978865</v>
      </c>
      <c r="Q849" s="2">
        <f t="shared" si="192"/>
        <v>51.277252983397155</v>
      </c>
    </row>
    <row r="850" spans="1:17" x14ac:dyDescent="0.25">
      <c r="A850" s="2">
        <v>4574.8490000000002</v>
      </c>
      <c r="B850" s="2">
        <v>77.094131469726605</v>
      </c>
      <c r="C850" s="2">
        <v>83.427772521972699</v>
      </c>
      <c r="D850" s="2">
        <f t="shared" si="196"/>
        <v>14.565063476563211</v>
      </c>
      <c r="E850" s="2">
        <f t="shared" si="196"/>
        <v>-0.41783142089857961</v>
      </c>
      <c r="F850" s="2">
        <f t="shared" si="197"/>
        <v>447.60528623061367</v>
      </c>
      <c r="G850" s="2">
        <f t="shared" si="198"/>
        <v>-0.12714952794542533</v>
      </c>
      <c r="H850" s="2">
        <f t="shared" si="187"/>
        <v>456.97211984073073</v>
      </c>
      <c r="I850" s="2">
        <f t="shared" si="188"/>
        <v>-2.6512450065017177</v>
      </c>
      <c r="J850" s="2">
        <f t="shared" si="185"/>
        <v>419.8778190962089</v>
      </c>
      <c r="K850" s="2">
        <f t="shared" si="186"/>
        <v>-21.323766444706269</v>
      </c>
      <c r="L850" s="2">
        <f t="shared" si="194"/>
        <v>1375.9871477250329</v>
      </c>
      <c r="M850" s="2">
        <f t="shared" si="194"/>
        <v>348.6630568602086</v>
      </c>
      <c r="N850" s="2">
        <f t="shared" si="189"/>
        <v>31.374536786334584</v>
      </c>
      <c r="O850" s="2">
        <f t="shared" si="190"/>
        <v>28.827736986648805</v>
      </c>
      <c r="P850" s="2">
        <f t="shared" si="191"/>
        <v>6.3452504380833901</v>
      </c>
      <c r="Q850" s="2">
        <f t="shared" si="192"/>
        <v>51.034377450235354</v>
      </c>
    </row>
    <row r="851" spans="1:17" x14ac:dyDescent="0.25">
      <c r="A851" s="2">
        <v>4575.8580000000002</v>
      </c>
      <c r="B851" s="2">
        <v>77.024665832519503</v>
      </c>
      <c r="C851" s="2">
        <v>83.381538391113295</v>
      </c>
      <c r="D851" s="2">
        <f t="shared" ref="D851:E866" si="199">D850-2*(B850-B851)</f>
        <v>14.426132202149006</v>
      </c>
      <c r="E851" s="2">
        <f t="shared" si="199"/>
        <v>-0.51029968261738645</v>
      </c>
      <c r="F851" s="2">
        <f t="shared" si="197"/>
        <v>446.70108104287783</v>
      </c>
      <c r="G851" s="2">
        <f t="shared" si="198"/>
        <v>1.0050832175498297</v>
      </c>
      <c r="H851" s="2">
        <f t="shared" si="187"/>
        <v>454.09244730399485</v>
      </c>
      <c r="I851" s="2">
        <f t="shared" si="188"/>
        <v>-1.7641090134822814</v>
      </c>
      <c r="J851" s="2">
        <f t="shared" si="185"/>
        <v>417.05898017637543</v>
      </c>
      <c r="K851" s="2">
        <f t="shared" si="186"/>
        <v>-26.118087631029226</v>
      </c>
      <c r="L851" s="2">
        <f t="shared" si="194"/>
        <v>1371.477687492468</v>
      </c>
      <c r="M851" s="2">
        <f t="shared" si="194"/>
        <v>593.11627450393371</v>
      </c>
      <c r="N851" s="2">
        <f t="shared" si="189"/>
        <v>31.477075139818172</v>
      </c>
      <c r="O851" s="2">
        <f t="shared" si="190"/>
        <v>28.909965216750734</v>
      </c>
      <c r="P851" s="2">
        <f t="shared" si="191"/>
        <v>3.4570058998154987</v>
      </c>
      <c r="Q851" s="2">
        <f t="shared" si="192"/>
        <v>51.181861405569599</v>
      </c>
    </row>
    <row r="852" spans="1:17" x14ac:dyDescent="0.25">
      <c r="A852" s="2">
        <v>4576.8649999999998</v>
      </c>
      <c r="B852" s="2">
        <v>76.900939941406307</v>
      </c>
      <c r="C852" s="2">
        <v>83.331825256347699</v>
      </c>
      <c r="D852" s="2">
        <f t="shared" si="199"/>
        <v>14.178680419922614</v>
      </c>
      <c r="E852" s="2">
        <f t="shared" si="199"/>
        <v>-0.60972595214857961</v>
      </c>
      <c r="F852" s="2">
        <f t="shared" si="197"/>
        <v>449.17894803945302</v>
      </c>
      <c r="G852" s="2">
        <f t="shared" si="198"/>
        <v>1.2808763580943268</v>
      </c>
      <c r="H852" s="2">
        <f t="shared" si="187"/>
        <v>451.02578930794158</v>
      </c>
      <c r="I852" s="2">
        <f t="shared" si="188"/>
        <v>-1.9517090344742432</v>
      </c>
      <c r="J852" s="2">
        <f t="shared" si="185"/>
        <v>411.99828856761536</v>
      </c>
      <c r="K852" s="2">
        <f t="shared" si="186"/>
        <v>-31.304182281285943</v>
      </c>
      <c r="L852" s="2">
        <f t="shared" si="194"/>
        <v>1523.1458140361635</v>
      </c>
      <c r="M852" s="2">
        <f t="shared" si="194"/>
        <v>861.56768570479642</v>
      </c>
      <c r="N852" s="2">
        <f t="shared" si="189"/>
        <v>31.810138598948917</v>
      </c>
      <c r="O852" s="2">
        <f t="shared" si="190"/>
        <v>29.057590436181368</v>
      </c>
      <c r="P852" s="2">
        <f t="shared" si="191"/>
        <v>3.2009610671757098</v>
      </c>
      <c r="Q852" s="2">
        <f t="shared" si="192"/>
        <v>51.341397181758239</v>
      </c>
    </row>
    <row r="853" spans="1:17" x14ac:dyDescent="0.25">
      <c r="A853" s="2">
        <v>4577.8710000000001</v>
      </c>
      <c r="B853" s="2">
        <v>76.946830749511705</v>
      </c>
      <c r="C853" s="2">
        <v>83.385337829589801</v>
      </c>
      <c r="D853" s="2">
        <f t="shared" si="199"/>
        <v>14.270462036133409</v>
      </c>
      <c r="E853" s="2">
        <f t="shared" si="199"/>
        <v>-0.50270080566437514</v>
      </c>
      <c r="F853" s="2">
        <f t="shared" si="197"/>
        <v>448.25025044202681</v>
      </c>
      <c r="G853" s="2">
        <f t="shared" si="198"/>
        <v>1.8364224154201665</v>
      </c>
      <c r="H853" s="2">
        <f t="shared" si="187"/>
        <v>448.74098537458781</v>
      </c>
      <c r="I853" s="2">
        <f t="shared" si="188"/>
        <v>-0.82963774854432337</v>
      </c>
      <c r="J853" s="2">
        <f t="shared" si="185"/>
        <v>413.88135327808186</v>
      </c>
      <c r="K853" s="2">
        <f t="shared" si="186"/>
        <v>-25.723054089462668</v>
      </c>
      <c r="L853" s="2">
        <f t="shared" si="194"/>
        <v>1215.1939499037476</v>
      </c>
      <c r="M853" s="2">
        <f t="shared" si="194"/>
        <v>619.68217712230035</v>
      </c>
      <c r="N853" s="2">
        <f t="shared" si="189"/>
        <v>31.44544193722367</v>
      </c>
      <c r="O853" s="2">
        <f t="shared" si="190"/>
        <v>29.00265963569483</v>
      </c>
      <c r="P853" s="2">
        <f t="shared" si="191"/>
        <v>1.6503608890140222</v>
      </c>
      <c r="Q853" s="2">
        <f t="shared" si="192"/>
        <v>51.169709297495125</v>
      </c>
    </row>
    <row r="854" spans="1:17" x14ac:dyDescent="0.25">
      <c r="A854" s="2">
        <v>4578.8789999999999</v>
      </c>
      <c r="B854" s="2">
        <v>76.873306274414105</v>
      </c>
      <c r="C854" s="2">
        <v>83.356048583984403</v>
      </c>
      <c r="D854" s="2">
        <f t="shared" si="199"/>
        <v>14.123413085938211</v>
      </c>
      <c r="E854" s="2">
        <f t="shared" si="199"/>
        <v>-0.56127929687517053</v>
      </c>
      <c r="F854" s="2">
        <f t="shared" si="197"/>
        <v>448.31509122046549</v>
      </c>
      <c r="G854" s="2">
        <f t="shared" si="198"/>
        <v>0.88170531530393603</v>
      </c>
      <c r="H854" s="2">
        <f t="shared" si="187"/>
        <v>445.71525006883292</v>
      </c>
      <c r="I854" s="2">
        <f t="shared" si="188"/>
        <v>-0.12439297458948317</v>
      </c>
      <c r="J854" s="2">
        <f t="shared" si="185"/>
        <v>410.86093519015088</v>
      </c>
      <c r="K854" s="2">
        <f t="shared" si="186"/>
        <v>-28.773162221564078</v>
      </c>
      <c r="L854" s="2">
        <f t="shared" si="194"/>
        <v>1214.8232656623156</v>
      </c>
      <c r="M854" s="2">
        <f t="shared" si="194"/>
        <v>820.75197936639734</v>
      </c>
      <c r="N854" s="2">
        <f t="shared" si="189"/>
        <v>31.558607494997325</v>
      </c>
      <c r="O854" s="2">
        <f t="shared" si="190"/>
        <v>29.090768123125926</v>
      </c>
      <c r="P854" s="2">
        <f t="shared" si="191"/>
        <v>0.2216240208431354</v>
      </c>
      <c r="Q854" s="2">
        <f t="shared" si="192"/>
        <v>51.263537389948091</v>
      </c>
    </row>
    <row r="855" spans="1:17" x14ac:dyDescent="0.25">
      <c r="A855" s="2">
        <v>4579.8789999999999</v>
      </c>
      <c r="B855" s="2">
        <v>76.820068359375</v>
      </c>
      <c r="C855" s="2">
        <v>83.257255554199205</v>
      </c>
      <c r="D855" s="2">
        <f t="shared" si="199"/>
        <v>14.01693725586</v>
      </c>
      <c r="E855" s="2">
        <f t="shared" si="199"/>
        <v>-0.7588653564455683</v>
      </c>
      <c r="F855" s="2">
        <f t="shared" si="197"/>
        <v>442.9895458515054</v>
      </c>
      <c r="G855" s="2">
        <f t="shared" si="198"/>
        <v>-4.9831162287039188</v>
      </c>
      <c r="H855" s="2">
        <f t="shared" si="187"/>
        <v>441.97959013976845</v>
      </c>
      <c r="I855" s="2">
        <f t="shared" si="188"/>
        <v>-0.16521098324339434</v>
      </c>
      <c r="J855" s="2">
        <f t="shared" si="185"/>
        <v>408.66241775859606</v>
      </c>
      <c r="K855" s="2">
        <f t="shared" si="186"/>
        <v>-39.144228710057583</v>
      </c>
      <c r="L855" s="2">
        <f t="shared" si="194"/>
        <v>1110.0339754767558</v>
      </c>
      <c r="M855" s="2">
        <f t="shared" si="194"/>
        <v>1519.3638229472949</v>
      </c>
      <c r="N855" s="2">
        <f t="shared" si="189"/>
        <v>31.531823398509683</v>
      </c>
      <c r="O855" s="2">
        <f t="shared" si="190"/>
        <v>29.154900981507094</v>
      </c>
      <c r="P855" s="2">
        <f t="shared" si="191"/>
        <v>0.21770790014347499</v>
      </c>
      <c r="Q855" s="2">
        <f t="shared" si="192"/>
        <v>51.582574402136792</v>
      </c>
    </row>
    <row r="856" spans="1:17" x14ac:dyDescent="0.25">
      <c r="A856" s="2">
        <v>4580.884</v>
      </c>
      <c r="B856" s="2">
        <v>76.727272033691406</v>
      </c>
      <c r="C856" s="2">
        <v>83.332778930664105</v>
      </c>
      <c r="D856" s="2">
        <f t="shared" si="199"/>
        <v>13.831344604492813</v>
      </c>
      <c r="E856" s="2">
        <f t="shared" si="199"/>
        <v>-0.60781860351576711</v>
      </c>
      <c r="F856" s="2">
        <f t="shared" si="197"/>
        <v>438.18628222235225</v>
      </c>
      <c r="G856" s="2">
        <f t="shared" si="198"/>
        <v>-2.4909683635356252</v>
      </c>
      <c r="H856" s="2">
        <f t="shared" si="187"/>
        <v>438.06924443191326</v>
      </c>
      <c r="I856" s="2">
        <f t="shared" si="188"/>
        <v>7.4156482168490356E-3</v>
      </c>
      <c r="J856" s="2">
        <f t="shared" si="185"/>
        <v>404.80702959144878</v>
      </c>
      <c r="K856" s="2">
        <f t="shared" si="186"/>
        <v>-31.204390444914761</v>
      </c>
      <c r="L856" s="2">
        <f t="shared" si="194"/>
        <v>1106.3749360932154</v>
      </c>
      <c r="M856" s="2">
        <f t="shared" si="194"/>
        <v>974.17683959524754</v>
      </c>
      <c r="N856" s="2">
        <f t="shared" si="189"/>
        <v>31.672209532659316</v>
      </c>
      <c r="O856" s="2">
        <f t="shared" si="190"/>
        <v>29.267366345565275</v>
      </c>
      <c r="P856" s="2">
        <f t="shared" si="191"/>
        <v>-1.2200429822244936E-2</v>
      </c>
      <c r="Q856" s="2">
        <f t="shared" si="192"/>
        <v>51.338327363494898</v>
      </c>
    </row>
    <row r="857" spans="1:17" x14ac:dyDescent="0.25">
      <c r="A857" s="2">
        <v>4581.8950000000004</v>
      </c>
      <c r="B857" s="2">
        <v>76.61572265625</v>
      </c>
      <c r="C857" s="2">
        <v>83.338317871093807</v>
      </c>
      <c r="D857" s="2">
        <f t="shared" si="199"/>
        <v>13.60824584961</v>
      </c>
      <c r="E857" s="2">
        <f t="shared" si="199"/>
        <v>-0.59674072265636369</v>
      </c>
      <c r="F857" s="2">
        <f t="shared" si="197"/>
        <v>438.26105249938399</v>
      </c>
      <c r="G857" s="2">
        <f t="shared" si="198"/>
        <v>0.88106968854662959</v>
      </c>
      <c r="H857" s="2">
        <f t="shared" si="187"/>
        <v>434.98524674519331</v>
      </c>
      <c r="I857" s="2">
        <f t="shared" si="188"/>
        <v>0.40369872466823153</v>
      </c>
      <c r="J857" s="2">
        <f t="shared" si="185"/>
        <v>400.13296089835444</v>
      </c>
      <c r="K857" s="2">
        <f t="shared" si="186"/>
        <v>-30.62503530898617</v>
      </c>
      <c r="L857" s="2">
        <f t="shared" si="194"/>
        <v>1214.6818287497649</v>
      </c>
      <c r="M857" s="2">
        <f t="shared" si="194"/>
        <v>962.78233573126295</v>
      </c>
      <c r="N857" s="2">
        <f t="shared" si="189"/>
        <v>31.964828645248172</v>
      </c>
      <c r="O857" s="2">
        <f t="shared" si="190"/>
        <v>29.403713404385758</v>
      </c>
      <c r="P857" s="2">
        <f t="shared" si="191"/>
        <v>-0.67650607599090162</v>
      </c>
      <c r="Q857" s="2">
        <f t="shared" si="192"/>
        <v>51.320505114281865</v>
      </c>
    </row>
    <row r="858" spans="1:17" x14ac:dyDescent="0.25">
      <c r="A858" s="2">
        <v>4582.9009999999998</v>
      </c>
      <c r="B858" s="2">
        <v>76.651466369628906</v>
      </c>
      <c r="C858" s="2">
        <v>83.353675842285199</v>
      </c>
      <c r="D858" s="2">
        <f t="shared" si="199"/>
        <v>13.679733276367813</v>
      </c>
      <c r="E858" s="2">
        <f t="shared" si="199"/>
        <v>-0.56602478027357961</v>
      </c>
      <c r="F858" s="2">
        <f t="shared" si="197"/>
        <v>437.19714013320367</v>
      </c>
      <c r="G858" s="2">
        <f t="shared" si="198"/>
        <v>2.688263962072087</v>
      </c>
      <c r="H858" s="2">
        <f t="shared" si="187"/>
        <v>433.1913468095708</v>
      </c>
      <c r="I858" s="2">
        <f t="shared" si="188"/>
        <v>1.5364610830241432</v>
      </c>
      <c r="J858" s="2">
        <f t="shared" si="185"/>
        <v>401.63540500742636</v>
      </c>
      <c r="K858" s="2">
        <f t="shared" si="186"/>
        <v>-29.020743414976494</v>
      </c>
      <c r="L858" s="2">
        <f t="shared" si="194"/>
        <v>995.77746302032722</v>
      </c>
      <c r="M858" s="2">
        <f t="shared" si="194"/>
        <v>933.74274673263039</v>
      </c>
      <c r="N858" s="2">
        <f t="shared" si="189"/>
        <v>31.666651539026937</v>
      </c>
      <c r="O858" s="2">
        <f t="shared" si="190"/>
        <v>29.359885671255352</v>
      </c>
      <c r="P858" s="2">
        <f t="shared" si="191"/>
        <v>-2.7144767094499249</v>
      </c>
      <c r="Q858" s="2">
        <f t="shared" si="192"/>
        <v>51.271153536687478</v>
      </c>
    </row>
    <row r="859" spans="1:17" x14ac:dyDescent="0.25">
      <c r="A859" s="2">
        <v>4583.9110000000001</v>
      </c>
      <c r="B859" s="2">
        <v>76.469436645507798</v>
      </c>
      <c r="C859" s="2">
        <v>83.414314270019503</v>
      </c>
      <c r="D859" s="2">
        <f t="shared" si="199"/>
        <v>13.315673828125597</v>
      </c>
      <c r="E859" s="2">
        <f t="shared" si="199"/>
        <v>-0.44474792480497172</v>
      </c>
      <c r="F859" s="2">
        <f t="shared" si="197"/>
        <v>430.01169552045326</v>
      </c>
      <c r="G859" s="2">
        <f t="shared" si="198"/>
        <v>4.1308738107620346</v>
      </c>
      <c r="H859" s="2">
        <f t="shared" si="187"/>
        <v>431.56423379624084</v>
      </c>
      <c r="I859" s="2">
        <f t="shared" si="188"/>
        <v>2.6757825925139915</v>
      </c>
      <c r="J859" s="2">
        <f t="shared" si="185"/>
        <v>393.93697121406319</v>
      </c>
      <c r="K859" s="2">
        <f t="shared" si="186"/>
        <v>-22.716487889546435</v>
      </c>
      <c r="L859" s="2">
        <f t="shared" si="194"/>
        <v>1415.8108894281463</v>
      </c>
      <c r="M859" s="2">
        <f t="shared" si="194"/>
        <v>644.76740023411719</v>
      </c>
      <c r="N859" s="2">
        <f t="shared" si="189"/>
        <v>32.410243699773076</v>
      </c>
      <c r="O859" s="2">
        <f t="shared" si="190"/>
        <v>29.584456355635769</v>
      </c>
      <c r="P859" s="2">
        <f t="shared" si="191"/>
        <v>-6.0164026480558848</v>
      </c>
      <c r="Q859" s="2">
        <f t="shared" si="192"/>
        <v>51.077220651468892</v>
      </c>
    </row>
    <row r="860" spans="1:17" x14ac:dyDescent="0.25">
      <c r="A860" s="2">
        <v>4584.9120000000003</v>
      </c>
      <c r="B860" s="2">
        <v>76.449661254882798</v>
      </c>
      <c r="C860" s="2">
        <v>83.290184020996094</v>
      </c>
      <c r="D860" s="2">
        <f t="shared" si="199"/>
        <v>13.276123046875597</v>
      </c>
      <c r="E860" s="2">
        <f t="shared" si="199"/>
        <v>-0.69300842285178987</v>
      </c>
      <c r="F860" s="2">
        <f t="shared" si="197"/>
        <v>423.57109795584955</v>
      </c>
      <c r="G860" s="2">
        <f t="shared" si="198"/>
        <v>2.506273042332138</v>
      </c>
      <c r="H860" s="2">
        <f t="shared" si="187"/>
        <v>427.87272239865212</v>
      </c>
      <c r="I860" s="2">
        <f t="shared" si="188"/>
        <v>4.4393781890186101</v>
      </c>
      <c r="J860" s="2">
        <f t="shared" si="185"/>
        <v>393.09352886182421</v>
      </c>
      <c r="K860" s="2">
        <f t="shared" si="186"/>
        <v>-35.673160650389647</v>
      </c>
      <c r="L860" s="2">
        <f t="shared" si="194"/>
        <v>1209.5923030721319</v>
      </c>
      <c r="M860" s="2">
        <f t="shared" si="194"/>
        <v>1609.0157721430362</v>
      </c>
      <c r="N860" s="2">
        <f t="shared" si="189"/>
        <v>32.228740339925345</v>
      </c>
      <c r="O860" s="2">
        <f t="shared" si="190"/>
        <v>29.609060376578451</v>
      </c>
      <c r="P860" s="2">
        <f t="shared" si="191"/>
        <v>-6.4059512736514561</v>
      </c>
      <c r="Q860" s="2">
        <f t="shared" si="192"/>
        <v>51.475796648461348</v>
      </c>
    </row>
    <row r="861" spans="1:17" x14ac:dyDescent="0.25">
      <c r="A861" s="2">
        <v>4585.9120000000003</v>
      </c>
      <c r="B861" s="2">
        <v>76.424308776855497</v>
      </c>
      <c r="C861" s="2">
        <v>83.367286682128906</v>
      </c>
      <c r="D861" s="2">
        <f t="shared" si="199"/>
        <v>13.225418090820995</v>
      </c>
      <c r="E861" s="2">
        <f t="shared" si="199"/>
        <v>-0.53880310058616487</v>
      </c>
      <c r="F861" s="2">
        <f t="shared" si="197"/>
        <v>418.8748469053067</v>
      </c>
      <c r="G861" s="2">
        <f t="shared" si="198"/>
        <v>1.5432679691386841</v>
      </c>
      <c r="H861" s="2">
        <f t="shared" si="187"/>
        <v>425.18294595922168</v>
      </c>
      <c r="I861" s="2">
        <f t="shared" si="188"/>
        <v>4.0684400716208504</v>
      </c>
      <c r="J861" s="2">
        <f t="shared" si="185"/>
        <v>392.01016318498466</v>
      </c>
      <c r="K861" s="2">
        <f t="shared" si="186"/>
        <v>-27.601533404419456</v>
      </c>
      <c r="L861" s="2">
        <f t="shared" si="194"/>
        <v>1100.4335169867163</v>
      </c>
      <c r="M861" s="2">
        <f t="shared" si="194"/>
        <v>1002.9872199730964</v>
      </c>
      <c r="N861" s="2">
        <f t="shared" si="189"/>
        <v>32.148922857441974</v>
      </c>
      <c r="O861" s="2">
        <f t="shared" si="190"/>
        <v>29.640663190606919</v>
      </c>
      <c r="P861" s="2">
        <f t="shared" si="191"/>
        <v>-7.5508846686197373</v>
      </c>
      <c r="Q861" s="2">
        <f t="shared" si="192"/>
        <v>51.227495488410696</v>
      </c>
    </row>
    <row r="862" spans="1:17" x14ac:dyDescent="0.25">
      <c r="A862" s="2">
        <v>4586.9120000000003</v>
      </c>
      <c r="B862" s="2">
        <v>76.353569030761705</v>
      </c>
      <c r="C862" s="2">
        <v>83.396263122558594</v>
      </c>
      <c r="D862" s="2">
        <f t="shared" si="199"/>
        <v>13.083938598633409</v>
      </c>
      <c r="E862" s="2">
        <f t="shared" si="199"/>
        <v>-0.48085021972678987</v>
      </c>
      <c r="F862" s="2">
        <f t="shared" si="197"/>
        <v>412.96323027624425</v>
      </c>
      <c r="G862" s="2">
        <f t="shared" si="198"/>
        <v>2.1798810335981766</v>
      </c>
      <c r="H862" s="2">
        <f t="shared" si="187"/>
        <v>421.369143211162</v>
      </c>
      <c r="I862" s="2">
        <f t="shared" si="188"/>
        <v>3.860889760364925</v>
      </c>
      <c r="J862" s="2">
        <f t="shared" si="185"/>
        <v>388.97503692949357</v>
      </c>
      <c r="K862" s="2">
        <f t="shared" si="186"/>
        <v>-24.588178862605961</v>
      </c>
      <c r="L862" s="2">
        <f t="shared" si="194"/>
        <v>1049.3781217880298</v>
      </c>
      <c r="M862" s="2">
        <f t="shared" si="194"/>
        <v>809.34950551450652</v>
      </c>
      <c r="N862" s="2">
        <f t="shared" si="189"/>
        <v>32.205068835707706</v>
      </c>
      <c r="O862" s="2">
        <f t="shared" si="190"/>
        <v>29.729200729367626</v>
      </c>
      <c r="P862" s="2">
        <f t="shared" si="191"/>
        <v>-8.0292981098326432</v>
      </c>
      <c r="Q862" s="2">
        <f t="shared" si="192"/>
        <v>51.134798017928546</v>
      </c>
    </row>
    <row r="863" spans="1:17" x14ac:dyDescent="0.25">
      <c r="A863" s="2">
        <v>4587.9269999999997</v>
      </c>
      <c r="B863" s="2">
        <v>76.288414001464801</v>
      </c>
      <c r="C863" s="2">
        <v>83.378372192382798</v>
      </c>
      <c r="D863" s="2">
        <f t="shared" si="199"/>
        <v>12.953628540039603</v>
      </c>
      <c r="E863" s="2">
        <f t="shared" si="199"/>
        <v>-0.5166320800783808</v>
      </c>
      <c r="F863" s="2">
        <f t="shared" si="197"/>
        <v>411.85415119419713</v>
      </c>
      <c r="G863" s="2">
        <f t="shared" si="198"/>
        <v>-1.6371708691374121</v>
      </c>
      <c r="H863" s="2">
        <f t="shared" si="187"/>
        <v>419.98090675951738</v>
      </c>
      <c r="I863" s="2">
        <f t="shared" si="188"/>
        <v>4.2651146663261219</v>
      </c>
      <c r="J863" s="2">
        <f t="shared" ref="J863:J926" si="200">$V$7*D863/($V$6+D863)</f>
        <v>386.16344033362628</v>
      </c>
      <c r="K863" s="2">
        <f t="shared" ref="K863:K926" si="201">$V$12*E863/($V$11+E863)</f>
        <v>-26.447425605972374</v>
      </c>
      <c r="L863" s="2">
        <f t="shared" si="194"/>
        <v>1143.6210354662717</v>
      </c>
      <c r="M863" s="2">
        <f t="shared" si="194"/>
        <v>943.26012997755709</v>
      </c>
      <c r="N863" s="2">
        <f t="shared" si="189"/>
        <v>32.421873567036329</v>
      </c>
      <c r="O863" s="2">
        <f t="shared" si="190"/>
        <v>29.811217693945522</v>
      </c>
      <c r="P863" s="2">
        <f t="shared" si="191"/>
        <v>-8.2556132899819925</v>
      </c>
      <c r="Q863" s="2">
        <f t="shared" si="192"/>
        <v>51.191992572276781</v>
      </c>
    </row>
    <row r="864" spans="1:17" x14ac:dyDescent="0.25">
      <c r="A864" s="2">
        <v>4588.9319999999998</v>
      </c>
      <c r="B864" s="2">
        <v>76.284103393554702</v>
      </c>
      <c r="C864" s="2">
        <v>83.348289489746094</v>
      </c>
      <c r="D864" s="2">
        <f t="shared" si="199"/>
        <v>12.945007324219404</v>
      </c>
      <c r="E864" s="2">
        <f t="shared" si="199"/>
        <v>-0.57679748535178987</v>
      </c>
      <c r="F864" s="2">
        <f t="shared" si="197"/>
        <v>407.64817528310863</v>
      </c>
      <c r="G864" s="2">
        <f t="shared" si="198"/>
        <v>4.2560206155672855</v>
      </c>
      <c r="H864" s="2">
        <f t="shared" ref="H864:H927" si="202">(-SLOPE(B835:B894,A835:A894)*3600-$AA$2)*2</f>
        <v>416.81553009353354</v>
      </c>
      <c r="I864" s="2">
        <f t="shared" ref="I864:I927" si="203">(-SLOPE(C835:C894,A835:A894)*3600-$AB$2)*2</f>
        <v>3.794494433728703</v>
      </c>
      <c r="J864" s="2">
        <f t="shared" si="200"/>
        <v>385.9768799855666</v>
      </c>
      <c r="K864" s="2">
        <f t="shared" si="201"/>
        <v>-29.583049753034281</v>
      </c>
      <c r="L864" s="2">
        <f t="shared" si="194"/>
        <v>951.02234048160949</v>
      </c>
      <c r="M864" s="2">
        <f t="shared" si="194"/>
        <v>1114.0604559393153</v>
      </c>
      <c r="N864" s="2">
        <f t="shared" ref="N864:N927" si="204">H864/D864</f>
        <v>32.198941233018417</v>
      </c>
      <c r="O864" s="2">
        <f t="shared" ref="O864:O927" si="205">J864/D864</f>
        <v>29.816659837914877</v>
      </c>
      <c r="P864" s="2">
        <f t="shared" ref="P864:P927" si="206">I864/E864</f>
        <v>-6.5785557844698888</v>
      </c>
      <c r="Q864" s="2">
        <f t="shared" ref="Q864:Q927" si="207">K864/E864</f>
        <v>51.288451327057231</v>
      </c>
    </row>
    <row r="865" spans="1:17" x14ac:dyDescent="0.25">
      <c r="A865" s="2">
        <v>4589.9440000000004</v>
      </c>
      <c r="B865" s="2">
        <v>76.144660949707003</v>
      </c>
      <c r="C865" s="2">
        <v>83.361587524414105</v>
      </c>
      <c r="D865" s="2">
        <f t="shared" si="199"/>
        <v>12.666122436524006</v>
      </c>
      <c r="E865" s="2">
        <f t="shared" si="199"/>
        <v>-0.55020141601576711</v>
      </c>
      <c r="F865" s="2">
        <f t="shared" si="197"/>
        <v>404.27670199729403</v>
      </c>
      <c r="G865" s="2">
        <f t="shared" si="198"/>
        <v>4.7334618112733455</v>
      </c>
      <c r="H865" s="2">
        <f t="shared" si="202"/>
        <v>413.8063010731579</v>
      </c>
      <c r="I865" s="2">
        <f t="shared" si="203"/>
        <v>4.1601139261517357</v>
      </c>
      <c r="J865" s="2">
        <f t="shared" si="200"/>
        <v>379.90494165069231</v>
      </c>
      <c r="K865" s="2">
        <f t="shared" si="201"/>
        <v>-28.195493579788373</v>
      </c>
      <c r="L865" s="2">
        <f t="shared" si="194"/>
        <v>1149.3021706911964</v>
      </c>
      <c r="M865" s="2">
        <f t="shared" si="194"/>
        <v>1046.8853370784477</v>
      </c>
      <c r="N865" s="2">
        <f t="shared" si="204"/>
        <v>32.67032220373197</v>
      </c>
      <c r="O865" s="2">
        <f t="shared" si="205"/>
        <v>29.993784092533257</v>
      </c>
      <c r="P865" s="2">
        <f t="shared" si="206"/>
        <v>-7.5610745538912232</v>
      </c>
      <c r="Q865" s="2">
        <f t="shared" si="207"/>
        <v>51.245767021036485</v>
      </c>
    </row>
    <row r="866" spans="1:17" x14ac:dyDescent="0.25">
      <c r="A866" s="2">
        <v>4590.9440000000004</v>
      </c>
      <c r="B866" s="2">
        <v>76.08837890625</v>
      </c>
      <c r="C866" s="2">
        <v>83.325965881347699</v>
      </c>
      <c r="D866" s="2">
        <f t="shared" si="199"/>
        <v>12.55355834961</v>
      </c>
      <c r="E866" s="2">
        <f t="shared" si="199"/>
        <v>-0.62144470214857961</v>
      </c>
      <c r="F866" s="2">
        <f t="shared" si="197"/>
        <v>403.51656192313789</v>
      </c>
      <c r="G866" s="2">
        <f t="shared" si="198"/>
        <v>5.7083531861627517</v>
      </c>
      <c r="H866" s="2">
        <f t="shared" si="202"/>
        <v>413.31464774700055</v>
      </c>
      <c r="I866" s="2">
        <f t="shared" si="203"/>
        <v>3.7488071970756298</v>
      </c>
      <c r="J866" s="2">
        <f t="shared" si="200"/>
        <v>377.43368955757131</v>
      </c>
      <c r="K866" s="2">
        <f t="shared" si="201"/>
        <v>-31.917565334151849</v>
      </c>
      <c r="L866" s="2">
        <f t="shared" si="194"/>
        <v>1287.443160591569</v>
      </c>
      <c r="M866" s="2">
        <f t="shared" si="194"/>
        <v>1272.0901295362983</v>
      </c>
      <c r="N866" s="2">
        <f t="shared" si="204"/>
        <v>32.92410297036146</v>
      </c>
      <c r="O866" s="2">
        <f t="shared" si="205"/>
        <v>30.065872882113698</v>
      </c>
      <c r="P866" s="2">
        <f t="shared" si="206"/>
        <v>-6.032406719559317</v>
      </c>
      <c r="Q866" s="2">
        <f t="shared" si="207"/>
        <v>51.360266205183223</v>
      </c>
    </row>
    <row r="867" spans="1:17" x14ac:dyDescent="0.25">
      <c r="A867" s="2">
        <v>4591.95</v>
      </c>
      <c r="B867" s="2">
        <v>75.955017089843807</v>
      </c>
      <c r="C867" s="2">
        <v>83.337844848632798</v>
      </c>
      <c r="D867" s="2">
        <f t="shared" ref="D867:E882" si="208">D866-2*(B866-B867)</f>
        <v>12.286834716797614</v>
      </c>
      <c r="E867" s="2">
        <f t="shared" si="208"/>
        <v>-0.5976867675783808</v>
      </c>
      <c r="F867" s="2">
        <f t="shared" si="197"/>
        <v>403.5582626106206</v>
      </c>
      <c r="G867" s="2">
        <f t="shared" si="198"/>
        <v>5.8482804414437499</v>
      </c>
      <c r="H867" s="2">
        <f t="shared" si="202"/>
        <v>412.13093139554604</v>
      </c>
      <c r="I867" s="2">
        <f t="shared" si="203"/>
        <v>4.1817032554267843</v>
      </c>
      <c r="J867" s="2">
        <f t="shared" si="200"/>
        <v>371.53029714411485</v>
      </c>
      <c r="K867" s="2">
        <f t="shared" si="201"/>
        <v>-30.674496208800214</v>
      </c>
      <c r="L867" s="2">
        <f t="shared" si="194"/>
        <v>1648.4115016184874</v>
      </c>
      <c r="M867" s="2">
        <f t="shared" si="194"/>
        <v>1214.9546410899784</v>
      </c>
      <c r="N867" s="2">
        <f t="shared" si="204"/>
        <v>33.542481924340727</v>
      </c>
      <c r="O867" s="2">
        <f t="shared" si="205"/>
        <v>30.238080490835223</v>
      </c>
      <c r="P867" s="2">
        <f t="shared" si="206"/>
        <v>-6.9964795646549005</v>
      </c>
      <c r="Q867" s="2">
        <f t="shared" si="207"/>
        <v>51.322026641283394</v>
      </c>
    </row>
    <row r="868" spans="1:17" x14ac:dyDescent="0.25">
      <c r="A868" s="2">
        <v>4592.951</v>
      </c>
      <c r="B868" s="2">
        <v>75.959587097167997</v>
      </c>
      <c r="C868" s="2">
        <v>83.357154846191406</v>
      </c>
      <c r="D868" s="2">
        <f t="shared" si="208"/>
        <v>12.295974731445995</v>
      </c>
      <c r="E868" s="2">
        <f t="shared" si="208"/>
        <v>-0.55906677246116487</v>
      </c>
      <c r="F868" s="2">
        <f t="shared" si="197"/>
        <v>401.52200370648234</v>
      </c>
      <c r="G868" s="2">
        <f t="shared" si="198"/>
        <v>4.0789030990122459</v>
      </c>
      <c r="H868" s="2">
        <f t="shared" si="202"/>
        <v>410.56813873064698</v>
      </c>
      <c r="I868" s="2">
        <f t="shared" si="203"/>
        <v>5.3038123636045906</v>
      </c>
      <c r="J868" s="2">
        <f t="shared" si="200"/>
        <v>371.73371178867802</v>
      </c>
      <c r="K868" s="2">
        <f t="shared" si="201"/>
        <v>-28.657755615243762</v>
      </c>
      <c r="L868" s="2">
        <f t="shared" si="194"/>
        <v>1508.1127159111243</v>
      </c>
      <c r="M868" s="2">
        <f t="shared" si="194"/>
        <v>1153.3880995819377</v>
      </c>
      <c r="N868" s="2">
        <f t="shared" si="204"/>
        <v>33.390450753013589</v>
      </c>
      <c r="O868" s="2">
        <f t="shared" si="205"/>
        <v>30.232146690900244</v>
      </c>
      <c r="P868" s="2">
        <f t="shared" si="206"/>
        <v>-9.4869032195488163</v>
      </c>
      <c r="Q868" s="2">
        <f t="shared" si="207"/>
        <v>51.259987226721563</v>
      </c>
    </row>
    <row r="869" spans="1:17" x14ac:dyDescent="0.25">
      <c r="A869" s="2">
        <v>4593.9589999999998</v>
      </c>
      <c r="B869" s="2">
        <v>75.870849609375</v>
      </c>
      <c r="C869" s="2">
        <v>83.317893981933594</v>
      </c>
      <c r="D869" s="2">
        <f t="shared" si="208"/>
        <v>12.11849975586</v>
      </c>
      <c r="E869" s="2">
        <f t="shared" si="208"/>
        <v>-0.63758850097678987</v>
      </c>
      <c r="F869" s="2">
        <f t="shared" si="197"/>
        <v>399.00927274240291</v>
      </c>
      <c r="G869" s="2">
        <f t="shared" si="198"/>
        <v>3.4542088233755184</v>
      </c>
      <c r="H869" s="2">
        <f t="shared" si="202"/>
        <v>409.30677897697353</v>
      </c>
      <c r="I869" s="2">
        <f t="shared" si="203"/>
        <v>5.0632544590152317</v>
      </c>
      <c r="J869" s="2">
        <f t="shared" si="200"/>
        <v>367.76960626210683</v>
      </c>
      <c r="K869" s="2">
        <f t="shared" si="201"/>
        <v>-32.763303133476008</v>
      </c>
      <c r="L869" s="2">
        <f t="shared" si="194"/>
        <v>1725.3367171446666</v>
      </c>
      <c r="M869" s="2">
        <f t="shared" si="194"/>
        <v>1430.8484592980567</v>
      </c>
      <c r="N869" s="2">
        <f t="shared" si="204"/>
        <v>33.775367184296051</v>
      </c>
      <c r="O869" s="2">
        <f t="shared" si="205"/>
        <v>30.347783444420902</v>
      </c>
      <c r="P869" s="2">
        <f t="shared" si="206"/>
        <v>-7.9412574901496686</v>
      </c>
      <c r="Q869" s="2">
        <f t="shared" si="207"/>
        <v>51.386282976061217</v>
      </c>
    </row>
    <row r="870" spans="1:17" x14ac:dyDescent="0.25">
      <c r="A870" s="2">
        <v>4594.9589999999998</v>
      </c>
      <c r="B870" s="2">
        <v>75.922065734863295</v>
      </c>
      <c r="C870" s="2">
        <v>83.427452087402301</v>
      </c>
      <c r="D870" s="2">
        <f t="shared" si="208"/>
        <v>12.220932006836591</v>
      </c>
      <c r="E870" s="2">
        <f t="shared" si="208"/>
        <v>-0.41847229003937514</v>
      </c>
      <c r="F870" s="2">
        <f t="shared" si="197"/>
        <v>392.99717992241727</v>
      </c>
      <c r="G870" s="2">
        <f t="shared" si="198"/>
        <v>7.9281292616416383</v>
      </c>
      <c r="H870" s="2">
        <f t="shared" si="202"/>
        <v>407.39257267237127</v>
      </c>
      <c r="I870" s="2">
        <f t="shared" si="203"/>
        <v>4.7485113621998014</v>
      </c>
      <c r="J870" s="2">
        <f t="shared" si="200"/>
        <v>370.06123934633206</v>
      </c>
      <c r="K870" s="2">
        <f t="shared" si="201"/>
        <v>-21.356899326425403</v>
      </c>
      <c r="L870" s="2">
        <f t="shared" si="194"/>
        <v>1393.6284478998462</v>
      </c>
      <c r="M870" s="2">
        <f t="shared" si="194"/>
        <v>681.49246722178714</v>
      </c>
      <c r="N870" s="2">
        <f t="shared" si="204"/>
        <v>33.335638594868961</v>
      </c>
      <c r="O870" s="2">
        <f t="shared" si="205"/>
        <v>30.28093431330063</v>
      </c>
      <c r="P870" s="2">
        <f t="shared" si="206"/>
        <v>-11.347253988437327</v>
      </c>
      <c r="Q870" s="2">
        <f t="shared" si="207"/>
        <v>51.03539669117847</v>
      </c>
    </row>
    <row r="871" spans="1:17" x14ac:dyDescent="0.25">
      <c r="A871" s="2">
        <v>4595.9639999999999</v>
      </c>
      <c r="B871" s="2">
        <v>75.864761352539105</v>
      </c>
      <c r="C871" s="2">
        <v>83.321693420410199</v>
      </c>
      <c r="D871" s="2">
        <f t="shared" si="208"/>
        <v>12.106323242188211</v>
      </c>
      <c r="E871" s="2">
        <f t="shared" si="208"/>
        <v>-0.62998962402357961</v>
      </c>
      <c r="F871" s="2">
        <f t="shared" si="197"/>
        <v>387.76811591037267</v>
      </c>
      <c r="G871" s="2">
        <f t="shared" si="198"/>
        <v>9.7843697592164869</v>
      </c>
      <c r="H871" s="2">
        <f t="shared" si="202"/>
        <v>405.96927004109659</v>
      </c>
      <c r="I871" s="2">
        <f t="shared" si="203"/>
        <v>5.6890421907412634</v>
      </c>
      <c r="J871" s="2">
        <f t="shared" si="200"/>
        <v>367.49651800885653</v>
      </c>
      <c r="K871" s="2">
        <f t="shared" si="201"/>
        <v>-32.365108121142129</v>
      </c>
      <c r="L871" s="2">
        <f t="shared" si="194"/>
        <v>1480.1526489342323</v>
      </c>
      <c r="M871" s="2">
        <f t="shared" si="194"/>
        <v>1448.1183559594147</v>
      </c>
      <c r="N871" s="2">
        <f t="shared" si="204"/>
        <v>33.533655257640213</v>
      </c>
      <c r="O871" s="2">
        <f t="shared" si="205"/>
        <v>30.355749690228141</v>
      </c>
      <c r="P871" s="2">
        <f t="shared" si="206"/>
        <v>-9.0303744280847571</v>
      </c>
      <c r="Q871" s="2">
        <f t="shared" si="207"/>
        <v>51.374033614132586</v>
      </c>
    </row>
    <row r="872" spans="1:17" x14ac:dyDescent="0.25">
      <c r="A872" s="2">
        <v>4596.9769999999999</v>
      </c>
      <c r="B872" s="2">
        <v>75.680191040039105</v>
      </c>
      <c r="C872" s="2">
        <v>83.307762145996094</v>
      </c>
      <c r="D872" s="2">
        <f t="shared" si="208"/>
        <v>11.737182617188211</v>
      </c>
      <c r="E872" s="2">
        <f t="shared" si="208"/>
        <v>-0.65785217285178987</v>
      </c>
      <c r="F872" s="2">
        <f t="shared" si="197"/>
        <v>384.77810555290802</v>
      </c>
      <c r="G872" s="2">
        <f t="shared" si="198"/>
        <v>11.394362224273602</v>
      </c>
      <c r="H872" s="2">
        <f t="shared" si="202"/>
        <v>404.10795424065748</v>
      </c>
      <c r="I872" s="2">
        <f t="shared" si="203"/>
        <v>5.4977228332475168</v>
      </c>
      <c r="J872" s="2">
        <f t="shared" si="200"/>
        <v>359.14903079108234</v>
      </c>
      <c r="K872" s="2">
        <f t="shared" si="201"/>
        <v>-33.826085427580551</v>
      </c>
      <c r="L872" s="2">
        <f t="shared" si="194"/>
        <v>2021.3047977447573</v>
      </c>
      <c r="M872" s="2">
        <f t="shared" si="194"/>
        <v>1546.3618961343698</v>
      </c>
      <c r="N872" s="2">
        <f t="shared" si="204"/>
        <v>34.429723675669166</v>
      </c>
      <c r="O872" s="2">
        <f t="shared" si="205"/>
        <v>30.599253884414811</v>
      </c>
      <c r="P872" s="2">
        <f t="shared" si="206"/>
        <v>-8.3570793867182687</v>
      </c>
      <c r="Q872" s="2">
        <f t="shared" si="207"/>
        <v>51.418976517086556</v>
      </c>
    </row>
    <row r="873" spans="1:17" x14ac:dyDescent="0.25">
      <c r="A873" s="2">
        <v>4597.991</v>
      </c>
      <c r="B873" s="2">
        <v>75.721267700195298</v>
      </c>
      <c r="C873" s="2">
        <v>83.296516418457003</v>
      </c>
      <c r="D873" s="2">
        <f t="shared" si="208"/>
        <v>11.819335937500597</v>
      </c>
      <c r="E873" s="2">
        <f t="shared" si="208"/>
        <v>-0.68034362792997172</v>
      </c>
      <c r="F873" s="2">
        <f t="shared" si="197"/>
        <v>381.53379770632517</v>
      </c>
      <c r="G873" s="2">
        <f t="shared" si="198"/>
        <v>15.990901176045915</v>
      </c>
      <c r="H873" s="2">
        <f t="shared" si="202"/>
        <v>402.92754324384032</v>
      </c>
      <c r="I873" s="2">
        <f t="shared" si="203"/>
        <v>5.3507362289039637</v>
      </c>
      <c r="J873" s="2">
        <f t="shared" si="200"/>
        <v>361.0183534987242</v>
      </c>
      <c r="K873" s="2">
        <f t="shared" si="201"/>
        <v>-35.007294408215081</v>
      </c>
      <c r="L873" s="2">
        <f t="shared" si="194"/>
        <v>1756.3801850921463</v>
      </c>
      <c r="M873" s="2">
        <f t="shared" si="194"/>
        <v>1628.7706369066393</v>
      </c>
      <c r="N873" s="2">
        <f t="shared" si="204"/>
        <v>34.09053988942177</v>
      </c>
      <c r="O873" s="2">
        <f t="shared" si="205"/>
        <v>30.544723951307521</v>
      </c>
      <c r="P873" s="2">
        <f t="shared" si="206"/>
        <v>-7.8647554107094821</v>
      </c>
      <c r="Q873" s="2">
        <f t="shared" si="207"/>
        <v>51.455313125705366</v>
      </c>
    </row>
    <row r="874" spans="1:17" x14ac:dyDescent="0.25">
      <c r="A874" s="2">
        <v>4598.9989999999998</v>
      </c>
      <c r="B874" s="2">
        <v>75.7554931640625</v>
      </c>
      <c r="C874" s="2">
        <v>83.293350219726605</v>
      </c>
      <c r="D874" s="2">
        <f t="shared" si="208"/>
        <v>11.887786865235</v>
      </c>
      <c r="E874" s="2">
        <f t="shared" si="208"/>
        <v>-0.68667602539076711</v>
      </c>
      <c r="F874" s="2">
        <f t="shared" si="197"/>
        <v>383.4028655218824</v>
      </c>
      <c r="G874" s="2">
        <f t="shared" si="198"/>
        <v>14.749063292494432</v>
      </c>
      <c r="H874" s="2">
        <f t="shared" si="202"/>
        <v>400.27903827403821</v>
      </c>
      <c r="I874" s="2">
        <f t="shared" si="203"/>
        <v>5.2281474308028404</v>
      </c>
      <c r="J874" s="2">
        <f t="shared" si="200"/>
        <v>362.57081017580771</v>
      </c>
      <c r="K874" s="2">
        <f t="shared" si="201"/>
        <v>-35.34016127485517</v>
      </c>
      <c r="L874" s="2">
        <f t="shared" si="194"/>
        <v>1421.9104663081807</v>
      </c>
      <c r="M874" s="2">
        <f t="shared" si="194"/>
        <v>1645.7876712375676</v>
      </c>
      <c r="N874" s="2">
        <f t="shared" si="204"/>
        <v>33.671451449438941</v>
      </c>
      <c r="O874" s="2">
        <f t="shared" si="205"/>
        <v>30.499437303685234</v>
      </c>
      <c r="P874" s="2">
        <f t="shared" si="206"/>
        <v>-7.6137031693041211</v>
      </c>
      <c r="Q874" s="2">
        <f t="shared" si="207"/>
        <v>51.465552848949585</v>
      </c>
    </row>
    <row r="875" spans="1:17" x14ac:dyDescent="0.25">
      <c r="A875" s="2">
        <v>4599.9979999999996</v>
      </c>
      <c r="B875" s="2">
        <v>75.676139831542997</v>
      </c>
      <c r="C875" s="2">
        <v>83.332298278808594</v>
      </c>
      <c r="D875" s="2">
        <f t="shared" si="208"/>
        <v>11.729080200195995</v>
      </c>
      <c r="E875" s="2">
        <f t="shared" si="208"/>
        <v>-0.60877990722678987</v>
      </c>
      <c r="F875" s="2">
        <f t="shared" si="197"/>
        <v>381.24795534471718</v>
      </c>
      <c r="G875" s="2">
        <f t="shared" si="198"/>
        <v>17.168320355133311</v>
      </c>
      <c r="H875" s="2">
        <f t="shared" si="202"/>
        <v>397.65330514095268</v>
      </c>
      <c r="I875" s="2">
        <f t="shared" si="203"/>
        <v>5.0847409283074523</v>
      </c>
      <c r="J875" s="2">
        <f t="shared" si="200"/>
        <v>358.96430613893614</v>
      </c>
      <c r="K875" s="2">
        <f t="shared" si="201"/>
        <v>-31.254684038805912</v>
      </c>
      <c r="L875" s="2">
        <f t="shared" si="194"/>
        <v>1496.8386437780371</v>
      </c>
      <c r="M875" s="2">
        <f t="shared" si="194"/>
        <v>1320.5538069404622</v>
      </c>
      <c r="N875" s="2">
        <f t="shared" si="204"/>
        <v>33.90319601824428</v>
      </c>
      <c r="O875" s="2">
        <f t="shared" si="205"/>
        <v>30.604642479376839</v>
      </c>
      <c r="P875" s="2">
        <f t="shared" si="206"/>
        <v>-8.3523468300231283</v>
      </c>
      <c r="Q875" s="2">
        <f t="shared" si="207"/>
        <v>51.339874506013466</v>
      </c>
    </row>
    <row r="876" spans="1:17" x14ac:dyDescent="0.25">
      <c r="A876" s="2">
        <v>4601.0050000000001</v>
      </c>
      <c r="B876" s="2">
        <v>75.582328796386705</v>
      </c>
      <c r="C876" s="2">
        <v>83.339584350585895</v>
      </c>
      <c r="D876" s="2">
        <f t="shared" si="208"/>
        <v>11.541458129883409</v>
      </c>
      <c r="E876" s="2">
        <f t="shared" si="208"/>
        <v>-0.59420776367218764</v>
      </c>
      <c r="F876" s="2">
        <f t="shared" si="197"/>
        <v>380.06587161774286</v>
      </c>
      <c r="G876" s="2">
        <f t="shared" si="198"/>
        <v>14.58106799305156</v>
      </c>
      <c r="H876" s="2">
        <f t="shared" si="202"/>
        <v>395.77684910162236</v>
      </c>
      <c r="I876" s="2">
        <f t="shared" si="203"/>
        <v>4.8452045012078369</v>
      </c>
      <c r="J876" s="2">
        <f t="shared" si="200"/>
        <v>354.66849396692874</v>
      </c>
      <c r="K876" s="2">
        <f t="shared" si="201"/>
        <v>-30.492622175081454</v>
      </c>
      <c r="L876" s="2">
        <f t="shared" si="194"/>
        <v>1689.8968618800916</v>
      </c>
      <c r="M876" s="2">
        <f t="shared" si="194"/>
        <v>1248.761994203463</v>
      </c>
      <c r="N876" s="2">
        <f t="shared" si="204"/>
        <v>34.291754529427074</v>
      </c>
      <c r="O876" s="2">
        <f t="shared" si="205"/>
        <v>30.729955433327174</v>
      </c>
      <c r="P876" s="2">
        <f t="shared" si="206"/>
        <v>-8.1540578858556252</v>
      </c>
      <c r="Q876" s="2">
        <f t="shared" si="207"/>
        <v>51.316431792539845</v>
      </c>
    </row>
    <row r="877" spans="1:17" x14ac:dyDescent="0.25">
      <c r="A877" s="2">
        <v>4602.0110000000004</v>
      </c>
      <c r="B877" s="2">
        <v>75.592475891113295</v>
      </c>
      <c r="C877" s="2">
        <v>83.297309875488295</v>
      </c>
      <c r="D877" s="2">
        <f t="shared" si="208"/>
        <v>11.561752319336591</v>
      </c>
      <c r="E877" s="2">
        <f t="shared" si="208"/>
        <v>-0.67875671386738645</v>
      </c>
      <c r="F877" s="2">
        <f t="shared" si="197"/>
        <v>379.00500609839611</v>
      </c>
      <c r="G877" s="2">
        <f t="shared" si="198"/>
        <v>10.867837940096583</v>
      </c>
      <c r="H877" s="2">
        <f t="shared" si="202"/>
        <v>393.76076368183857</v>
      </c>
      <c r="I877" s="2">
        <f t="shared" si="203"/>
        <v>5.3590060265040638</v>
      </c>
      <c r="J877" s="2">
        <f t="shared" si="200"/>
        <v>355.13484762561694</v>
      </c>
      <c r="K877" s="2">
        <f t="shared" si="201"/>
        <v>-34.923897924447743</v>
      </c>
      <c r="L877" s="2">
        <f t="shared" si="194"/>
        <v>1491.9613911822796</v>
      </c>
      <c r="M877" s="2">
        <f t="shared" si="194"/>
        <v>1622.7123507216086</v>
      </c>
      <c r="N877" s="2">
        <f t="shared" si="204"/>
        <v>34.057187250352065</v>
      </c>
      <c r="O877" s="2">
        <f t="shared" si="205"/>
        <v>30.716351450607309</v>
      </c>
      <c r="P877" s="2">
        <f t="shared" si="206"/>
        <v>-7.8953267305008064</v>
      </c>
      <c r="Q877" s="2">
        <f t="shared" si="207"/>
        <v>51.452747664859302</v>
      </c>
    </row>
    <row r="878" spans="1:17" x14ac:dyDescent="0.25">
      <c r="A878" s="2">
        <v>4603.0240000000003</v>
      </c>
      <c r="B878" s="2">
        <v>75.423873901367202</v>
      </c>
      <c r="C878" s="2">
        <v>83.330398559570298</v>
      </c>
      <c r="D878" s="2">
        <f t="shared" si="208"/>
        <v>11.224548339844404</v>
      </c>
      <c r="E878" s="2">
        <f t="shared" si="208"/>
        <v>-0.6125793457033808</v>
      </c>
      <c r="F878" s="2">
        <f t="shared" si="197"/>
        <v>381.62439511812465</v>
      </c>
      <c r="G878" s="2">
        <f t="shared" si="198"/>
        <v>8.1651458604574554</v>
      </c>
      <c r="H878" s="2">
        <f t="shared" si="202"/>
        <v>392.07534513555652</v>
      </c>
      <c r="I878" s="2">
        <f t="shared" si="203"/>
        <v>4.6803457527060441</v>
      </c>
      <c r="J878" s="2">
        <f t="shared" si="200"/>
        <v>347.33204858288588</v>
      </c>
      <c r="K878" s="2">
        <f t="shared" si="201"/>
        <v>-31.453493151879311</v>
      </c>
      <c r="L878" s="2">
        <f t="shared" si="194"/>
        <v>2001.9625864002287</v>
      </c>
      <c r="M878" s="2">
        <f t="shared" si="194"/>
        <v>1305.654313982526</v>
      </c>
      <c r="N878" s="2">
        <f t="shared" si="204"/>
        <v>34.930166743884463</v>
      </c>
      <c r="O878" s="2">
        <f t="shared" si="205"/>
        <v>30.943966569233076</v>
      </c>
      <c r="P878" s="2">
        <f t="shared" si="206"/>
        <v>-7.6403910538837048</v>
      </c>
      <c r="Q878" s="2">
        <f t="shared" si="207"/>
        <v>51.345990315366457</v>
      </c>
    </row>
    <row r="879" spans="1:17" x14ac:dyDescent="0.25">
      <c r="A879" s="2">
        <v>4604.0240000000003</v>
      </c>
      <c r="B879" s="2">
        <v>75.428695678710895</v>
      </c>
      <c r="C879" s="2">
        <v>83.210708618164105</v>
      </c>
      <c r="D879" s="2">
        <f t="shared" si="208"/>
        <v>11.23419189453179</v>
      </c>
      <c r="E879" s="2">
        <f t="shared" si="208"/>
        <v>-0.85195922851576711</v>
      </c>
      <c r="F879" s="2">
        <f t="shared" si="197"/>
        <v>379.12604137627812</v>
      </c>
      <c r="G879" s="2">
        <f t="shared" si="198"/>
        <v>6.6367778159424642</v>
      </c>
      <c r="H879" s="2">
        <f t="shared" si="202"/>
        <v>390.00658383684191</v>
      </c>
      <c r="I879" s="2">
        <f t="shared" si="203"/>
        <v>4.1581014308557354</v>
      </c>
      <c r="J879" s="2">
        <f t="shared" si="200"/>
        <v>347.55680350253266</v>
      </c>
      <c r="K879" s="2">
        <f t="shared" si="201"/>
        <v>-44.075489544957414</v>
      </c>
      <c r="L879" s="2">
        <f t="shared" ref="L879:M942" si="209">(H879-J879)^2</f>
        <v>1801.9838504311085</v>
      </c>
      <c r="M879" s="2">
        <f t="shared" si="209"/>
        <v>2326.4792984220439</v>
      </c>
      <c r="N879" s="2">
        <f t="shared" si="204"/>
        <v>34.716033649618936</v>
      </c>
      <c r="O879" s="2">
        <f t="shared" si="205"/>
        <v>30.937410253042316</v>
      </c>
      <c r="P879" s="2">
        <f t="shared" si="206"/>
        <v>-4.8806342976056882</v>
      </c>
      <c r="Q879" s="2">
        <f t="shared" si="207"/>
        <v>51.734270924845923</v>
      </c>
    </row>
    <row r="880" spans="1:17" x14ac:dyDescent="0.25">
      <c r="A880" s="2">
        <v>4605.0280000000002</v>
      </c>
      <c r="B880" s="2">
        <v>75.357955932617202</v>
      </c>
      <c r="C880" s="2">
        <v>83.236991882324205</v>
      </c>
      <c r="D880" s="2">
        <f t="shared" si="208"/>
        <v>11.092712402344404</v>
      </c>
      <c r="E880" s="2">
        <f t="shared" si="208"/>
        <v>-0.7993927001955683</v>
      </c>
      <c r="F880" s="2">
        <f t="shared" si="197"/>
        <v>380.5983284020046</v>
      </c>
      <c r="G880" s="2">
        <f t="shared" si="198"/>
        <v>5.838279367611376</v>
      </c>
      <c r="H880" s="2">
        <f t="shared" si="202"/>
        <v>388.23363477498879</v>
      </c>
      <c r="I880" s="2">
        <f t="shared" si="203"/>
        <v>3.6158780518715528</v>
      </c>
      <c r="J880" s="2">
        <f t="shared" si="200"/>
        <v>344.24986896028037</v>
      </c>
      <c r="K880" s="2">
        <f t="shared" si="201"/>
        <v>-41.287437275113668</v>
      </c>
      <c r="L880" s="2">
        <f t="shared" si="209"/>
        <v>1934.5716552431131</v>
      </c>
      <c r="M880" s="2">
        <f t="shared" si="209"/>
        <v>2016.307727354666</v>
      </c>
      <c r="N880" s="2">
        <f t="shared" si="204"/>
        <v>34.998981375640554</v>
      </c>
      <c r="O880" s="2">
        <f t="shared" si="205"/>
        <v>31.03387669976231</v>
      </c>
      <c r="P880" s="2">
        <f t="shared" si="206"/>
        <v>-4.5232812996502751</v>
      </c>
      <c r="Q880" s="2">
        <f t="shared" si="207"/>
        <v>51.648504252056412</v>
      </c>
    </row>
    <row r="881" spans="1:17" x14ac:dyDescent="0.25">
      <c r="A881" s="2">
        <v>4606.0379999999996</v>
      </c>
      <c r="B881" s="2">
        <v>75.255531311035199</v>
      </c>
      <c r="C881" s="2">
        <v>83.262481689453097</v>
      </c>
      <c r="D881" s="2">
        <f t="shared" si="208"/>
        <v>10.887863159180398</v>
      </c>
      <c r="E881" s="2">
        <f t="shared" si="208"/>
        <v>-0.74841308593778422</v>
      </c>
      <c r="F881" s="2">
        <f t="shared" si="197"/>
        <v>386.67184067611441</v>
      </c>
      <c r="G881" s="2">
        <f t="shared" si="198"/>
        <v>3.982395828626581</v>
      </c>
      <c r="H881" s="2">
        <f t="shared" si="202"/>
        <v>386.16141981718113</v>
      </c>
      <c r="I881" s="2">
        <f t="shared" si="203"/>
        <v>3.7372084292713357</v>
      </c>
      <c r="J881" s="2">
        <f t="shared" si="200"/>
        <v>339.42502011654472</v>
      </c>
      <c r="K881" s="2">
        <f t="shared" si="201"/>
        <v>-38.592368291041709</v>
      </c>
      <c r="L881" s="2">
        <f t="shared" si="209"/>
        <v>2184.2910569776473</v>
      </c>
      <c r="M881" s="2">
        <f t="shared" si="209"/>
        <v>1791.7930653208678</v>
      </c>
      <c r="N881" s="2">
        <f t="shared" si="204"/>
        <v>35.46714485399999</v>
      </c>
      <c r="O881" s="2">
        <f t="shared" si="205"/>
        <v>31.174622159936799</v>
      </c>
      <c r="P881" s="2">
        <f t="shared" si="206"/>
        <v>-4.9935102679137424</v>
      </c>
      <c r="Q881" s="2">
        <f t="shared" si="207"/>
        <v>51.565597951409821</v>
      </c>
    </row>
    <row r="882" spans="1:17" x14ac:dyDescent="0.25">
      <c r="A882" s="2">
        <v>4607.0379999999996</v>
      </c>
      <c r="B882" s="2">
        <v>75.248687744140597</v>
      </c>
      <c r="C882" s="2">
        <v>83.325492858886705</v>
      </c>
      <c r="D882" s="2">
        <f t="shared" si="208"/>
        <v>10.874176025391193</v>
      </c>
      <c r="E882" s="2">
        <f t="shared" si="208"/>
        <v>-0.6223907470705683</v>
      </c>
      <c r="F882" s="2">
        <f t="shared" si="197"/>
        <v>393.57157387932034</v>
      </c>
      <c r="G882" s="2">
        <f t="shared" si="198"/>
        <v>5.0321474315455266</v>
      </c>
      <c r="H882" s="2">
        <f t="shared" si="202"/>
        <v>384.49293792099365</v>
      </c>
      <c r="I882" s="2">
        <f t="shared" si="203"/>
        <v>4.2697098506242011</v>
      </c>
      <c r="J882" s="2">
        <f t="shared" si="200"/>
        <v>339.10108453787603</v>
      </c>
      <c r="K882" s="2">
        <f t="shared" si="201"/>
        <v>-31.967102905476363</v>
      </c>
      <c r="L882" s="2">
        <f t="shared" si="209"/>
        <v>2060.4203535544466</v>
      </c>
      <c r="M882" s="2">
        <f t="shared" si="209"/>
        <v>1313.1065987206923</v>
      </c>
      <c r="N882" s="2">
        <f t="shared" si="204"/>
        <v>35.358351476305231</v>
      </c>
      <c r="O882" s="2">
        <f t="shared" si="205"/>
        <v>31.184071670908697</v>
      </c>
      <c r="P882" s="2">
        <f t="shared" si="206"/>
        <v>-6.8601756544752908</v>
      </c>
      <c r="Q882" s="2">
        <f t="shared" si="207"/>
        <v>51.361790090770498</v>
      </c>
    </row>
    <row r="883" spans="1:17" x14ac:dyDescent="0.25">
      <c r="A883" s="2">
        <v>4608.0510000000004</v>
      </c>
      <c r="B883" s="2">
        <v>75.130287170410199</v>
      </c>
      <c r="C883" s="2">
        <v>83.309181213378906</v>
      </c>
      <c r="D883" s="2">
        <f t="shared" ref="D883:E898" si="210">D882-2*(B882-B883)</f>
        <v>10.637374877930398</v>
      </c>
      <c r="E883" s="2">
        <f t="shared" si="210"/>
        <v>-0.65501403808616487</v>
      </c>
      <c r="F883" s="2">
        <f t="shared" si="197"/>
        <v>396.2783245531831</v>
      </c>
      <c r="G883" s="2">
        <f t="shared" si="198"/>
        <v>6.4499784721812521</v>
      </c>
      <c r="H883" s="2">
        <f t="shared" si="202"/>
        <v>381.93932055887558</v>
      </c>
      <c r="I883" s="2">
        <f t="shared" si="203"/>
        <v>4.2938517801367571</v>
      </c>
      <c r="J883" s="2">
        <f t="shared" si="200"/>
        <v>333.46542066365907</v>
      </c>
      <c r="K883" s="2">
        <f t="shared" si="201"/>
        <v>-33.677150449844994</v>
      </c>
      <c r="L883" s="2">
        <f t="shared" si="209"/>
        <v>2349.7189710514708</v>
      </c>
      <c r="M883" s="2">
        <f t="shared" si="209"/>
        <v>1441.7970103492789</v>
      </c>
      <c r="N883" s="2">
        <f t="shared" si="204"/>
        <v>35.905411338966132</v>
      </c>
      <c r="O883" s="2">
        <f t="shared" si="205"/>
        <v>31.348469381812173</v>
      </c>
      <c r="P883" s="2">
        <f t="shared" si="206"/>
        <v>-6.5553584052681257</v>
      </c>
      <c r="Q883" s="2">
        <f t="shared" si="207"/>
        <v>51.414394946776511</v>
      </c>
    </row>
    <row r="884" spans="1:17" x14ac:dyDescent="0.25">
      <c r="A884" s="2">
        <v>4609.0529999999999</v>
      </c>
      <c r="B884" s="2">
        <v>75.094032287597699</v>
      </c>
      <c r="C884" s="2">
        <v>83.310455322265597</v>
      </c>
      <c r="D884" s="2">
        <f t="shared" si="210"/>
        <v>10.564865112305398</v>
      </c>
      <c r="E884" s="2">
        <f t="shared" si="210"/>
        <v>-0.65246582031278422</v>
      </c>
      <c r="F884" s="2">
        <f t="shared" si="197"/>
        <v>402.00776454280611</v>
      </c>
      <c r="G884" s="2">
        <f t="shared" si="198"/>
        <v>7.3797463191796968</v>
      </c>
      <c r="H884" s="2">
        <f t="shared" si="202"/>
        <v>378.79732604780355</v>
      </c>
      <c r="I884" s="2">
        <f t="shared" si="203"/>
        <v>4.5907182187370399</v>
      </c>
      <c r="J884" s="2">
        <f t="shared" si="200"/>
        <v>331.72784815501757</v>
      </c>
      <c r="K884" s="2">
        <f t="shared" si="201"/>
        <v>-33.543451871077806</v>
      </c>
      <c r="L884" s="2">
        <f t="shared" si="209"/>
        <v>2215.5357490994684</v>
      </c>
      <c r="M884" s="2">
        <f t="shared" si="209"/>
        <v>1454.2149284389291</v>
      </c>
      <c r="N884" s="2">
        <f t="shared" si="204"/>
        <v>35.854440356895836</v>
      </c>
      <c r="O884" s="2">
        <f t="shared" si="205"/>
        <v>31.399156035474459</v>
      </c>
      <c r="P884" s="2">
        <f t="shared" si="206"/>
        <v>-7.0359520388919456</v>
      </c>
      <c r="Q884" s="2">
        <f t="shared" si="207"/>
        <v>51.410282081898913</v>
      </c>
    </row>
    <row r="885" spans="1:17" x14ac:dyDescent="0.25">
      <c r="A885" s="2">
        <v>4610.0529999999999</v>
      </c>
      <c r="B885" s="2">
        <v>75.104682922363295</v>
      </c>
      <c r="C885" s="2">
        <v>83.302536010742202</v>
      </c>
      <c r="D885" s="2">
        <f t="shared" si="210"/>
        <v>10.586166381836591</v>
      </c>
      <c r="E885" s="2">
        <f t="shared" si="210"/>
        <v>-0.66830444335957395</v>
      </c>
      <c r="F885" s="2">
        <f t="shared" si="197"/>
        <v>400.02531883397393</v>
      </c>
      <c r="G885" s="2">
        <f t="shared" si="198"/>
        <v>2.1543562756218648</v>
      </c>
      <c r="H885" s="2">
        <f t="shared" si="202"/>
        <v>377.18485268182314</v>
      </c>
      <c r="I885" s="2">
        <f t="shared" si="203"/>
        <v>5.7105852874236387</v>
      </c>
      <c r="J885" s="2">
        <f t="shared" si="200"/>
        <v>332.23887924183094</v>
      </c>
      <c r="K885" s="2">
        <f t="shared" si="201"/>
        <v>-34.374811478838943</v>
      </c>
      <c r="L885" s="2">
        <f t="shared" si="209"/>
        <v>2020.1405284684845</v>
      </c>
      <c r="M885" s="2">
        <f t="shared" si="209"/>
        <v>1606.8390339086948</v>
      </c>
      <c r="N885" s="2">
        <f t="shared" si="204"/>
        <v>35.629975864443708</v>
      </c>
      <c r="O885" s="2">
        <f t="shared" si="205"/>
        <v>31.384248769401157</v>
      </c>
      <c r="P885" s="2">
        <f t="shared" si="206"/>
        <v>-8.5448860084132647</v>
      </c>
      <c r="Q885" s="2">
        <f t="shared" si="207"/>
        <v>51.435856547708077</v>
      </c>
    </row>
    <row r="886" spans="1:17" x14ac:dyDescent="0.25">
      <c r="A886" s="2">
        <v>4611.0540000000001</v>
      </c>
      <c r="B886" s="2">
        <v>75.068931579589801</v>
      </c>
      <c r="C886" s="2">
        <v>83.281639099121094</v>
      </c>
      <c r="D886" s="2">
        <f t="shared" si="210"/>
        <v>10.514663696289603</v>
      </c>
      <c r="E886" s="2">
        <f t="shared" si="210"/>
        <v>-0.71009826660178987</v>
      </c>
      <c r="F886" s="2">
        <f t="shared" si="197"/>
        <v>399.38953277220878</v>
      </c>
      <c r="G886" s="2">
        <f t="shared" si="198"/>
        <v>3.4499947492894751</v>
      </c>
      <c r="H886" s="2">
        <f t="shared" si="202"/>
        <v>373.60079070468271</v>
      </c>
      <c r="I886" s="2">
        <f t="shared" si="203"/>
        <v>6.4274026840913816</v>
      </c>
      <c r="J886" s="2">
        <f t="shared" si="200"/>
        <v>330.52156164476116</v>
      </c>
      <c r="K886" s="2">
        <f t="shared" si="201"/>
        <v>-36.572519750224394</v>
      </c>
      <c r="L886" s="2">
        <f t="shared" si="209"/>
        <v>1855.8199763971888</v>
      </c>
      <c r="M886" s="2">
        <f t="shared" si="209"/>
        <v>1848.9933293571733</v>
      </c>
      <c r="N886" s="2">
        <f t="shared" si="204"/>
        <v>35.531406566671109</v>
      </c>
      <c r="O886" s="2">
        <f t="shared" si="205"/>
        <v>31.434344567900453</v>
      </c>
      <c r="P886" s="2">
        <f t="shared" si="206"/>
        <v>-9.0514270860708237</v>
      </c>
      <c r="Q886" s="2">
        <f t="shared" si="207"/>
        <v>51.50346292949564</v>
      </c>
    </row>
    <row r="887" spans="1:17" x14ac:dyDescent="0.25">
      <c r="A887" s="2">
        <v>4612.0540000000001</v>
      </c>
      <c r="B887" s="2">
        <v>75.025329589843807</v>
      </c>
      <c r="C887" s="2">
        <v>83.277519226074205</v>
      </c>
      <c r="D887" s="2">
        <f t="shared" si="210"/>
        <v>10.427459716797614</v>
      </c>
      <c r="E887" s="2">
        <f t="shared" si="210"/>
        <v>-0.7183380126955683</v>
      </c>
      <c r="F887" s="2">
        <f t="shared" si="197"/>
        <v>404.13884136829688</v>
      </c>
      <c r="G887" s="2">
        <f t="shared" si="198"/>
        <v>0.51335590764292327</v>
      </c>
      <c r="H887" s="2">
        <f t="shared" si="202"/>
        <v>371.77354937219457</v>
      </c>
      <c r="I887" s="2">
        <f t="shared" si="203"/>
        <v>7.3336154667403317</v>
      </c>
      <c r="J887" s="2">
        <f t="shared" si="200"/>
        <v>328.41970294748273</v>
      </c>
      <c r="K887" s="2">
        <f t="shared" si="201"/>
        <v>-37.006484825085288</v>
      </c>
      <c r="L887" s="2">
        <f t="shared" si="209"/>
        <v>1879.555999817499</v>
      </c>
      <c r="M887" s="2">
        <f t="shared" si="209"/>
        <v>1966.0444938891546</v>
      </c>
      <c r="N887" s="2">
        <f t="shared" si="204"/>
        <v>35.653319165865859</v>
      </c>
      <c r="O887" s="2">
        <f t="shared" si="205"/>
        <v>31.495657798459852</v>
      </c>
      <c r="P887" s="2">
        <f t="shared" si="206"/>
        <v>-10.209142962128496</v>
      </c>
      <c r="Q887" s="2">
        <f t="shared" si="207"/>
        <v>51.516812657899308</v>
      </c>
    </row>
    <row r="888" spans="1:17" x14ac:dyDescent="0.25">
      <c r="A888" s="2">
        <v>4613.0590000000002</v>
      </c>
      <c r="B888" s="2">
        <v>74.882843017578097</v>
      </c>
      <c r="C888" s="2">
        <v>83.192184448242202</v>
      </c>
      <c r="D888" s="2">
        <f t="shared" si="210"/>
        <v>10.142486572266193</v>
      </c>
      <c r="E888" s="2">
        <f t="shared" si="210"/>
        <v>-0.88900756835957395</v>
      </c>
      <c r="F888" s="2">
        <f t="shared" si="197"/>
        <v>403.29123129840531</v>
      </c>
      <c r="G888" s="2">
        <f t="shared" si="198"/>
        <v>0.26333642742196339</v>
      </c>
      <c r="H888" s="2">
        <f t="shared" si="202"/>
        <v>368.37851421963984</v>
      </c>
      <c r="I888" s="2">
        <f t="shared" si="203"/>
        <v>7.2308244969172559</v>
      </c>
      <c r="J888" s="2">
        <f t="shared" si="200"/>
        <v>321.4935112442613</v>
      </c>
      <c r="K888" s="2">
        <f t="shared" si="201"/>
        <v>-46.046048948818779</v>
      </c>
      <c r="L888" s="2">
        <f t="shared" si="209"/>
        <v>2198.2035040012547</v>
      </c>
      <c r="M888" s="2">
        <f t="shared" si="209"/>
        <v>2838.4252441529738</v>
      </c>
      <c r="N888" s="2">
        <f t="shared" si="204"/>
        <v>36.320335412318023</v>
      </c>
      <c r="O888" s="2">
        <f t="shared" si="205"/>
        <v>31.697701441711466</v>
      </c>
      <c r="P888" s="2">
        <f t="shared" si="206"/>
        <v>-8.1335916073918373</v>
      </c>
      <c r="Q888" s="2">
        <f t="shared" si="207"/>
        <v>51.79488970356514</v>
      </c>
    </row>
    <row r="889" spans="1:17" x14ac:dyDescent="0.25">
      <c r="A889" s="2">
        <v>4614.067</v>
      </c>
      <c r="B889" s="2">
        <v>74.844306945800795</v>
      </c>
      <c r="C889" s="2">
        <v>83.242691040039105</v>
      </c>
      <c r="D889" s="2">
        <f t="shared" si="210"/>
        <v>10.065414428711591</v>
      </c>
      <c r="E889" s="2">
        <f t="shared" si="210"/>
        <v>-0.78799438476576711</v>
      </c>
      <c r="F889" s="2">
        <f t="shared" si="197"/>
        <v>394.057495629465</v>
      </c>
      <c r="G889" s="2">
        <f t="shared" si="198"/>
        <v>0.56508050064041981</v>
      </c>
      <c r="H889" s="2">
        <f t="shared" si="202"/>
        <v>365.74127352770097</v>
      </c>
      <c r="I889" s="2">
        <f t="shared" si="203"/>
        <v>5.9832722305651505</v>
      </c>
      <c r="J889" s="2">
        <f t="shared" si="200"/>
        <v>319.60500148369232</v>
      </c>
      <c r="K889" s="2">
        <f t="shared" si="201"/>
        <v>-40.684106314971217</v>
      </c>
      <c r="L889" s="2">
        <f t="shared" si="209"/>
        <v>2128.555598118774</v>
      </c>
      <c r="M889" s="2">
        <f t="shared" si="209"/>
        <v>2177.8442203123877</v>
      </c>
      <c r="N889" s="2">
        <f t="shared" si="204"/>
        <v>36.336434641421633</v>
      </c>
      <c r="O889" s="2">
        <f t="shared" si="205"/>
        <v>31.752791079522684</v>
      </c>
      <c r="P889" s="2">
        <f t="shared" si="206"/>
        <v>-7.5930391716480186</v>
      </c>
      <c r="Q889" s="2">
        <f t="shared" si="207"/>
        <v>51.62994445330299</v>
      </c>
    </row>
    <row r="890" spans="1:17" x14ac:dyDescent="0.25">
      <c r="A890" s="2">
        <v>4615.0680000000002</v>
      </c>
      <c r="B890" s="2">
        <v>74.841011047363295</v>
      </c>
      <c r="C890" s="2">
        <v>83.284324645996094</v>
      </c>
      <c r="D890" s="2">
        <f t="shared" si="210"/>
        <v>10.058822631836591</v>
      </c>
      <c r="E890" s="2">
        <f t="shared" si="210"/>
        <v>-0.70472717285178987</v>
      </c>
      <c r="F890" s="2">
        <f t="shared" si="197"/>
        <v>386.48613042625522</v>
      </c>
      <c r="G890" s="2">
        <f t="shared" si="198"/>
        <v>-0.12681824514374185</v>
      </c>
      <c r="H890" s="2">
        <f t="shared" si="202"/>
        <v>364.66460737512131</v>
      </c>
      <c r="I890" s="2">
        <f t="shared" si="203"/>
        <v>6.4526778683602348</v>
      </c>
      <c r="J890" s="2">
        <f t="shared" si="200"/>
        <v>319.44317697105828</v>
      </c>
      <c r="K890" s="2">
        <f t="shared" si="201"/>
        <v>-36.289759879284041</v>
      </c>
      <c r="L890" s="2">
        <f t="shared" si="209"/>
        <v>2044.9777677895161</v>
      </c>
      <c r="M890" s="2">
        <f t="shared" si="209"/>
        <v>1826.9159846112461</v>
      </c>
      <c r="N890" s="2">
        <f t="shared" si="204"/>
        <v>36.253209816121291</v>
      </c>
      <c r="O890" s="2">
        <f t="shared" si="205"/>
        <v>31.757511655490113</v>
      </c>
      <c r="P890" s="2">
        <f t="shared" si="206"/>
        <v>-9.1562779426376508</v>
      </c>
      <c r="Q890" s="2">
        <f t="shared" si="207"/>
        <v>51.49476460859568</v>
      </c>
    </row>
    <row r="891" spans="1:17" x14ac:dyDescent="0.25">
      <c r="A891" s="2">
        <v>4616.0690000000004</v>
      </c>
      <c r="B891" s="2">
        <v>74.736557006835895</v>
      </c>
      <c r="C891" s="2">
        <v>83.309974670410199</v>
      </c>
      <c r="D891" s="2">
        <f t="shared" si="210"/>
        <v>9.84991455078179</v>
      </c>
      <c r="E891" s="2">
        <f t="shared" si="210"/>
        <v>-0.65342712402357961</v>
      </c>
      <c r="F891" s="2">
        <f t="shared" si="197"/>
        <v>383.76422211543161</v>
      </c>
      <c r="G891" s="2">
        <f t="shared" si="198"/>
        <v>-2.810429455999218</v>
      </c>
      <c r="H891" s="2">
        <f t="shared" si="202"/>
        <v>361.05046389388656</v>
      </c>
      <c r="I891" s="2">
        <f t="shared" si="203"/>
        <v>6.3676047267016305</v>
      </c>
      <c r="J891" s="2">
        <f t="shared" si="200"/>
        <v>314.28956957557369</v>
      </c>
      <c r="K891" s="2">
        <f t="shared" si="201"/>
        <v>-33.593886546769163</v>
      </c>
      <c r="L891" s="2">
        <f t="shared" si="209"/>
        <v>2186.5812374484244</v>
      </c>
      <c r="M891" s="2">
        <f t="shared" si="209"/>
        <v>1596.9207847996822</v>
      </c>
      <c r="N891" s="2">
        <f t="shared" si="204"/>
        <v>36.655187416344631</v>
      </c>
      <c r="O891" s="2">
        <f t="shared" si="205"/>
        <v>31.907847317378856</v>
      </c>
      <c r="P891" s="2">
        <f t="shared" si="206"/>
        <v>-9.7449348100092781</v>
      </c>
      <c r="Q891" s="2">
        <f t="shared" si="207"/>
        <v>51.411833564406628</v>
      </c>
    </row>
    <row r="892" spans="1:17" x14ac:dyDescent="0.25">
      <c r="A892" s="2">
        <v>4617.0739999999996</v>
      </c>
      <c r="B892" s="2">
        <v>74.693458557128906</v>
      </c>
      <c r="C892" s="2">
        <v>83.299369812011705</v>
      </c>
      <c r="D892" s="2">
        <f t="shared" si="210"/>
        <v>9.7637176513678128</v>
      </c>
      <c r="E892" s="2">
        <f t="shared" si="210"/>
        <v>-0.6746368408205683</v>
      </c>
      <c r="F892" s="2">
        <f t="shared" si="197"/>
        <v>375.40460069637248</v>
      </c>
      <c r="G892" s="2">
        <f t="shared" si="198"/>
        <v>-0.31012578196436991</v>
      </c>
      <c r="H892" s="2">
        <f t="shared" si="202"/>
        <v>358.07851219114622</v>
      </c>
      <c r="I892" s="2">
        <f t="shared" si="203"/>
        <v>6.2057649261924777</v>
      </c>
      <c r="J892" s="2">
        <f t="shared" si="200"/>
        <v>312.14890866965789</v>
      </c>
      <c r="K892" s="2">
        <f t="shared" si="201"/>
        <v>-34.707426636997951</v>
      </c>
      <c r="L892" s="2">
        <f t="shared" si="209"/>
        <v>2109.5284796411133</v>
      </c>
      <c r="M892" s="2">
        <f t="shared" si="209"/>
        <v>1673.8892438863165</v>
      </c>
      <c r="N892" s="2">
        <f t="shared" si="204"/>
        <v>36.674402617632282</v>
      </c>
      <c r="O892" s="2">
        <f t="shared" si="205"/>
        <v>31.970292445514186</v>
      </c>
      <c r="P892" s="2">
        <f t="shared" si="206"/>
        <v>-9.1986748287335409</v>
      </c>
      <c r="Q892" s="2">
        <f t="shared" si="207"/>
        <v>51.446088527841027</v>
      </c>
    </row>
    <row r="893" spans="1:17" x14ac:dyDescent="0.25">
      <c r="A893" s="2">
        <v>4618.0829999999996</v>
      </c>
      <c r="B893" s="2">
        <v>74.568214416503906</v>
      </c>
      <c r="C893" s="2">
        <v>83.289871215820298</v>
      </c>
      <c r="D893" s="2">
        <f t="shared" si="210"/>
        <v>9.5132293701178128</v>
      </c>
      <c r="E893" s="2">
        <f t="shared" si="210"/>
        <v>-0.6936340332033808</v>
      </c>
      <c r="F893" s="2">
        <f t="shared" si="197"/>
        <v>374.34683408353447</v>
      </c>
      <c r="G893" s="2">
        <f t="shared" si="198"/>
        <v>-1.6302117472528064</v>
      </c>
      <c r="H893" s="2">
        <f t="shared" si="202"/>
        <v>356.66198787781451</v>
      </c>
      <c r="I893" s="2">
        <f t="shared" si="203"/>
        <v>5.0794747610509905</v>
      </c>
      <c r="J893" s="2">
        <f t="shared" si="200"/>
        <v>305.8803209090089</v>
      </c>
      <c r="K893" s="2">
        <f t="shared" si="201"/>
        <v>-35.706066579177012</v>
      </c>
      <c r="L893" s="2">
        <f t="shared" si="209"/>
        <v>2578.7777001306827</v>
      </c>
      <c r="M893" s="2">
        <f t="shared" si="209"/>
        <v>1663.4603824154472</v>
      </c>
      <c r="N893" s="2">
        <f t="shared" si="204"/>
        <v>37.491158259899876</v>
      </c>
      <c r="O893" s="2">
        <f t="shared" si="205"/>
        <v>32.153153152158346</v>
      </c>
      <c r="P893" s="2">
        <f t="shared" si="206"/>
        <v>-7.3229895274784402</v>
      </c>
      <c r="Q893" s="2">
        <f t="shared" si="207"/>
        <v>51.476808907828804</v>
      </c>
    </row>
    <row r="894" spans="1:17" x14ac:dyDescent="0.25">
      <c r="A894" s="2">
        <v>4619.0889999999999</v>
      </c>
      <c r="B894" s="2">
        <v>74.564918518066406</v>
      </c>
      <c r="C894" s="2">
        <v>83.290504455566406</v>
      </c>
      <c r="D894" s="2">
        <f t="shared" si="210"/>
        <v>9.5066375732428128</v>
      </c>
      <c r="E894" s="2">
        <f t="shared" si="210"/>
        <v>-0.69236755371116487</v>
      </c>
      <c r="F894" s="2">
        <f t="shared" si="197"/>
        <v>369.13697793341817</v>
      </c>
      <c r="G894" s="2">
        <f t="shared" si="198"/>
        <v>-0.82087698962324929</v>
      </c>
      <c r="H894" s="2">
        <f t="shared" si="202"/>
        <v>354.28616897778232</v>
      </c>
      <c r="I894" s="2">
        <f t="shared" si="203"/>
        <v>4.8730094663998624</v>
      </c>
      <c r="J894" s="2">
        <f t="shared" si="200"/>
        <v>305.71438955835407</v>
      </c>
      <c r="K894" s="2">
        <f t="shared" si="201"/>
        <v>-35.639453479828838</v>
      </c>
      <c r="L894" s="2">
        <f t="shared" si="209"/>
        <v>2359.2177559695942</v>
      </c>
      <c r="M894" s="2">
        <f t="shared" si="209"/>
        <v>1641.2596539695535</v>
      </c>
      <c r="N894" s="2">
        <f t="shared" si="204"/>
        <v>37.267242623716811</v>
      </c>
      <c r="O894" s="2">
        <f t="shared" si="205"/>
        <v>32.157993528522802</v>
      </c>
      <c r="P894" s="2">
        <f t="shared" si="206"/>
        <v>-7.0381828846253773</v>
      </c>
      <c r="Q894" s="2">
        <f t="shared" si="207"/>
        <v>51.474759741119463</v>
      </c>
    </row>
    <row r="895" spans="1:17" x14ac:dyDescent="0.25">
      <c r="A895" s="2">
        <v>4620.0990000000002</v>
      </c>
      <c r="B895" s="2">
        <v>74.508888244628906</v>
      </c>
      <c r="C895" s="2">
        <v>83.256462097167997</v>
      </c>
      <c r="D895" s="2">
        <f t="shared" si="210"/>
        <v>9.3945770263678128</v>
      </c>
      <c r="E895" s="2">
        <f t="shared" si="210"/>
        <v>-0.76045227050798303</v>
      </c>
      <c r="F895" s="2">
        <f t="shared" si="197"/>
        <v>365.77396186448158</v>
      </c>
      <c r="G895" s="2">
        <f t="shared" si="198"/>
        <v>2.6005419308879727</v>
      </c>
      <c r="H895" s="2">
        <f t="shared" si="202"/>
        <v>353.24735776432425</v>
      </c>
      <c r="I895" s="2">
        <f t="shared" si="203"/>
        <v>4.8530143582591148</v>
      </c>
      <c r="J895" s="2">
        <f t="shared" si="200"/>
        <v>302.88589325343526</v>
      </c>
      <c r="K895" s="2">
        <f t="shared" si="201"/>
        <v>-39.228046591107599</v>
      </c>
      <c r="L895" s="2">
        <f t="shared" si="209"/>
        <v>2536.2771076815316</v>
      </c>
      <c r="M895" s="2">
        <f t="shared" si="209"/>
        <v>1943.1399344217832</v>
      </c>
      <c r="N895" s="2">
        <f t="shared" si="204"/>
        <v>37.601198731232166</v>
      </c>
      <c r="O895" s="2">
        <f t="shared" si="205"/>
        <v>32.240503473793837</v>
      </c>
      <c r="P895" s="2">
        <f t="shared" si="206"/>
        <v>-6.3817474764291191</v>
      </c>
      <c r="Q895" s="2">
        <f t="shared" si="207"/>
        <v>51.585152826098103</v>
      </c>
    </row>
    <row r="896" spans="1:17" x14ac:dyDescent="0.25">
      <c r="A896" s="2">
        <v>4621.1139999999996</v>
      </c>
      <c r="B896" s="2">
        <v>74.356513977050795</v>
      </c>
      <c r="C896" s="2">
        <v>83.310134887695298</v>
      </c>
      <c r="D896" s="2">
        <f t="shared" si="210"/>
        <v>9.0898284912115912</v>
      </c>
      <c r="E896" s="2">
        <f t="shared" si="210"/>
        <v>-0.6531066894533808</v>
      </c>
      <c r="F896" s="2">
        <f t="shared" si="197"/>
        <v>363.12638361538575</v>
      </c>
      <c r="G896" s="2">
        <f t="shared" si="198"/>
        <v>5.4362088013327305</v>
      </c>
      <c r="H896" s="2">
        <f t="shared" si="202"/>
        <v>350.70625940168452</v>
      </c>
      <c r="I896" s="2">
        <f t="shared" si="203"/>
        <v>4.5678186056832519</v>
      </c>
      <c r="J896" s="2">
        <f t="shared" si="200"/>
        <v>295.11987632798218</v>
      </c>
      <c r="K896" s="2">
        <f t="shared" si="201"/>
        <v>-33.5770746499811</v>
      </c>
      <c r="L896" s="2">
        <f t="shared" si="209"/>
        <v>3089.8459832163817</v>
      </c>
      <c r="M896" s="2">
        <f t="shared" si="209"/>
        <v>1455.0328814860277</v>
      </c>
      <c r="N896" s="2">
        <f t="shared" si="204"/>
        <v>38.58227465356044</v>
      </c>
      <c r="O896" s="2">
        <f t="shared" si="205"/>
        <v>32.467045622842704</v>
      </c>
      <c r="P896" s="2">
        <f t="shared" si="206"/>
        <v>-6.9939853311046294</v>
      </c>
      <c r="Q896" s="2">
        <f t="shared" si="207"/>
        <v>51.411316393166196</v>
      </c>
    </row>
    <row r="897" spans="1:17" x14ac:dyDescent="0.25">
      <c r="A897" s="2">
        <v>4622.1220000000003</v>
      </c>
      <c r="B897" s="2">
        <v>74.361587524414105</v>
      </c>
      <c r="C897" s="2">
        <v>83.233505249023395</v>
      </c>
      <c r="D897" s="2">
        <f t="shared" si="210"/>
        <v>9.0999755859382105</v>
      </c>
      <c r="E897" s="2">
        <f t="shared" si="210"/>
        <v>-0.80636596679718764</v>
      </c>
      <c r="F897" s="2">
        <f t="shared" si="197"/>
        <v>356.8750320576076</v>
      </c>
      <c r="G897" s="2">
        <f t="shared" si="198"/>
        <v>4.5053390574900742</v>
      </c>
      <c r="H897" s="2">
        <f t="shared" si="202"/>
        <v>348.68219706287363</v>
      </c>
      <c r="I897" s="2">
        <f t="shared" si="203"/>
        <v>4.0289300735969267</v>
      </c>
      <c r="J897" s="2">
        <f t="shared" si="200"/>
        <v>295.38021445722569</v>
      </c>
      <c r="K897" s="2">
        <f t="shared" si="201"/>
        <v>-41.656757271135405</v>
      </c>
      <c r="L897" s="2">
        <f t="shared" si="209"/>
        <v>2841.1013496927953</v>
      </c>
      <c r="M897" s="2">
        <f t="shared" si="209"/>
        <v>2087.1820281606356</v>
      </c>
      <c r="N897" s="2">
        <f t="shared" si="204"/>
        <v>38.316827750799334</v>
      </c>
      <c r="O897" s="2">
        <f t="shared" si="205"/>
        <v>32.45945131035996</v>
      </c>
      <c r="P897" s="2">
        <f t="shared" si="206"/>
        <v>-4.9964039152092079</v>
      </c>
      <c r="Q897" s="2">
        <f t="shared" si="207"/>
        <v>51.659865354427417</v>
      </c>
    </row>
    <row r="898" spans="1:17" x14ac:dyDescent="0.25">
      <c r="A898" s="2">
        <v>4623.1329999999998</v>
      </c>
      <c r="B898" s="2">
        <v>74.337501525878906</v>
      </c>
      <c r="C898" s="2">
        <v>83.197723388671903</v>
      </c>
      <c r="D898" s="2">
        <f t="shared" si="210"/>
        <v>9.0518035888678128</v>
      </c>
      <c r="E898" s="2">
        <f t="shared" si="210"/>
        <v>-0.87792968750017053</v>
      </c>
      <c r="F898" s="2">
        <f t="shared" si="197"/>
        <v>355.29867829329669</v>
      </c>
      <c r="G898" s="2">
        <f t="shared" si="198"/>
        <v>4.7583501964557744</v>
      </c>
      <c r="H898" s="2">
        <f t="shared" si="202"/>
        <v>345.95061621603486</v>
      </c>
      <c r="I898" s="2">
        <f t="shared" si="203"/>
        <v>2.9582894970806972</v>
      </c>
      <c r="J898" s="2">
        <f t="shared" si="200"/>
        <v>294.1432089042724</v>
      </c>
      <c r="K898" s="2">
        <f t="shared" si="201"/>
        <v>-45.456345163222728</v>
      </c>
      <c r="L898" s="2">
        <f t="shared" si="209"/>
        <v>2684.0074523668586</v>
      </c>
      <c r="M898" s="2">
        <f t="shared" si="209"/>
        <v>2343.9768492906542</v>
      </c>
      <c r="N898" s="2">
        <f t="shared" si="204"/>
        <v>38.218970707837229</v>
      </c>
      <c r="O898" s="2">
        <f t="shared" si="205"/>
        <v>32.495535946672419</v>
      </c>
      <c r="P898" s="2">
        <f t="shared" si="206"/>
        <v>-3.3696200723137326</v>
      </c>
      <c r="Q898" s="2">
        <f t="shared" si="207"/>
        <v>51.776749106931071</v>
      </c>
    </row>
    <row r="899" spans="1:17" x14ac:dyDescent="0.25">
      <c r="A899" s="2">
        <v>4624.1459999999997</v>
      </c>
      <c r="B899" s="2">
        <v>74.254592895507798</v>
      </c>
      <c r="C899" s="2">
        <v>83.239204406738295</v>
      </c>
      <c r="D899" s="2">
        <f t="shared" ref="D899:E914" si="211">D898-2*(B898-B899)</f>
        <v>8.8859863281255969</v>
      </c>
      <c r="E899" s="2">
        <f t="shared" si="211"/>
        <v>-0.79496765136738645</v>
      </c>
      <c r="F899" s="2">
        <f t="shared" si="197"/>
        <v>350.18226494757778</v>
      </c>
      <c r="G899" s="2">
        <f t="shared" si="198"/>
        <v>4.5636548744755157</v>
      </c>
      <c r="H899" s="2">
        <f t="shared" si="202"/>
        <v>343.89018305916602</v>
      </c>
      <c r="I899" s="2">
        <f t="shared" si="203"/>
        <v>2.4883327913051669</v>
      </c>
      <c r="J899" s="2">
        <f t="shared" si="200"/>
        <v>289.86409018686476</v>
      </c>
      <c r="K899" s="2">
        <f t="shared" si="201"/>
        <v>-41.053160900535346</v>
      </c>
      <c r="L899" s="2">
        <f t="shared" si="209"/>
        <v>2918.8187110465215</v>
      </c>
      <c r="M899" s="2">
        <f t="shared" si="209"/>
        <v>1895.8616729165874</v>
      </c>
      <c r="N899" s="2">
        <f t="shared" si="204"/>
        <v>38.700282710395072</v>
      </c>
      <c r="O899" s="2">
        <f t="shared" si="205"/>
        <v>32.620361936569452</v>
      </c>
      <c r="P899" s="2">
        <f t="shared" si="206"/>
        <v>-3.130105718169919</v>
      </c>
      <c r="Q899" s="2">
        <f t="shared" si="207"/>
        <v>51.641297391059545</v>
      </c>
    </row>
    <row r="900" spans="1:17" x14ac:dyDescent="0.25">
      <c r="A900" s="2">
        <v>4625.1509999999998</v>
      </c>
      <c r="B900" s="2">
        <v>74.255607604980497</v>
      </c>
      <c r="C900" s="2">
        <v>83.249809265136705</v>
      </c>
      <c r="D900" s="2">
        <f t="shared" si="211"/>
        <v>8.8880157470709946</v>
      </c>
      <c r="E900" s="2">
        <f t="shared" si="211"/>
        <v>-0.7737579345705683</v>
      </c>
      <c r="F900" s="2">
        <f t="shared" si="197"/>
        <v>348.5130428111683</v>
      </c>
      <c r="G900" s="2">
        <f t="shared" si="198"/>
        <v>3.1748813562180072</v>
      </c>
      <c r="H900" s="2">
        <f t="shared" si="202"/>
        <v>340.8677951655871</v>
      </c>
      <c r="I900" s="2">
        <f t="shared" si="203"/>
        <v>1.5105401165805397</v>
      </c>
      <c r="J900" s="2">
        <f t="shared" si="200"/>
        <v>289.91666054835741</v>
      </c>
      <c r="K900" s="2">
        <f t="shared" si="201"/>
        <v>-39.931157100554174</v>
      </c>
      <c r="L900" s="2">
        <f t="shared" si="209"/>
        <v>2596.0181187830613</v>
      </c>
      <c r="M900" s="2">
        <f t="shared" si="209"/>
        <v>1717.4142682366714</v>
      </c>
      <c r="N900" s="2">
        <f t="shared" si="204"/>
        <v>38.351394154304749</v>
      </c>
      <c r="O900" s="2">
        <f t="shared" si="205"/>
        <v>32.61882840879283</v>
      </c>
      <c r="P900" s="2">
        <f t="shared" si="206"/>
        <v>-1.9522127646017378</v>
      </c>
      <c r="Q900" s="2">
        <f t="shared" si="207"/>
        <v>51.606782065137416</v>
      </c>
    </row>
    <row r="901" spans="1:17" x14ac:dyDescent="0.25">
      <c r="A901" s="2">
        <v>4626.1610000000001</v>
      </c>
      <c r="B901" s="2">
        <v>74.172706604003906</v>
      </c>
      <c r="C901" s="2">
        <v>83.2095947265625</v>
      </c>
      <c r="D901" s="2">
        <f t="shared" si="211"/>
        <v>8.7222137451178128</v>
      </c>
      <c r="E901" s="2">
        <f t="shared" si="211"/>
        <v>-0.85418701171897737</v>
      </c>
      <c r="F901" s="2">
        <f t="shared" si="197"/>
        <v>336.53295175560572</v>
      </c>
      <c r="G901" s="2">
        <f t="shared" si="198"/>
        <v>4.6334109620150006</v>
      </c>
      <c r="H901" s="2">
        <f t="shared" si="202"/>
        <v>338.01888817812619</v>
      </c>
      <c r="I901" s="2">
        <f t="shared" si="203"/>
        <v>2.0784916961687436</v>
      </c>
      <c r="J901" s="2">
        <f t="shared" si="200"/>
        <v>285.60534457974018</v>
      </c>
      <c r="K901" s="2">
        <f t="shared" si="201"/>
        <v>-44.193852470343629</v>
      </c>
      <c r="L901" s="2">
        <f t="shared" si="209"/>
        <v>2747.1795525399116</v>
      </c>
      <c r="M901" s="2">
        <f t="shared" si="209"/>
        <v>2141.1298346641711</v>
      </c>
      <c r="N901" s="2">
        <f t="shared" si="204"/>
        <v>38.753795545004785</v>
      </c>
      <c r="O901" s="2">
        <f t="shared" si="205"/>
        <v>32.74459362333392</v>
      </c>
      <c r="P901" s="2">
        <f t="shared" si="206"/>
        <v>-2.433298174349384</v>
      </c>
      <c r="Q901" s="2">
        <f t="shared" si="207"/>
        <v>51.737912031005166</v>
      </c>
    </row>
    <row r="902" spans="1:17" x14ac:dyDescent="0.25">
      <c r="A902" s="2">
        <v>4627.1660000000002</v>
      </c>
      <c r="B902" s="2">
        <v>74.136451721191406</v>
      </c>
      <c r="C902" s="2">
        <v>83.308235168457003</v>
      </c>
      <c r="D902" s="2">
        <f t="shared" si="211"/>
        <v>8.6497039794928128</v>
      </c>
      <c r="E902" s="2">
        <f t="shared" si="211"/>
        <v>-0.65690612792997172</v>
      </c>
      <c r="F902" s="2">
        <f t="shared" si="197"/>
        <v>328.60715394024066</v>
      </c>
      <c r="G902" s="2">
        <f t="shared" si="198"/>
        <v>7.2190535770458784</v>
      </c>
      <c r="H902" s="2">
        <f t="shared" si="202"/>
        <v>336.61432493428941</v>
      </c>
      <c r="I902" s="2">
        <f t="shared" si="203"/>
        <v>2.3195450799713733</v>
      </c>
      <c r="J902" s="2">
        <f t="shared" si="200"/>
        <v>283.70942138805577</v>
      </c>
      <c r="K902" s="2">
        <f t="shared" si="201"/>
        <v>-33.776437485827479</v>
      </c>
      <c r="L902" s="2">
        <f t="shared" si="209"/>
        <v>2798.9288192362847</v>
      </c>
      <c r="M902" s="2">
        <f t="shared" si="209"/>
        <v>1302.9199573904546</v>
      </c>
      <c r="N902" s="2">
        <f t="shared" si="204"/>
        <v>38.916282653412523</v>
      </c>
      <c r="O902" s="2">
        <f t="shared" si="205"/>
        <v>32.799899518028532</v>
      </c>
      <c r="P902" s="2">
        <f t="shared" si="206"/>
        <v>-3.5310145260490615</v>
      </c>
      <c r="Q902" s="2">
        <f t="shared" si="207"/>
        <v>51.417449236260062</v>
      </c>
    </row>
    <row r="903" spans="1:17" x14ac:dyDescent="0.25">
      <c r="A903" s="2">
        <v>4628.1790000000001</v>
      </c>
      <c r="B903" s="2">
        <v>74.106277465820298</v>
      </c>
      <c r="C903" s="2">
        <v>83.262161254882798</v>
      </c>
      <c r="D903" s="2">
        <f t="shared" si="211"/>
        <v>8.5893554687505969</v>
      </c>
      <c r="E903" s="2">
        <f t="shared" si="211"/>
        <v>-0.7490539550783808</v>
      </c>
      <c r="F903" s="2">
        <f t="shared" si="197"/>
        <v>323.28521894860876</v>
      </c>
      <c r="G903" s="2">
        <f t="shared" si="198"/>
        <v>10.671772059089873</v>
      </c>
      <c r="H903" s="2">
        <f t="shared" si="202"/>
        <v>334.159043424613</v>
      </c>
      <c r="I903" s="2">
        <f t="shared" si="203"/>
        <v>3.1175696020974453</v>
      </c>
      <c r="J903" s="2">
        <f t="shared" si="200"/>
        <v>282.12659007454329</v>
      </c>
      <c r="K903" s="2">
        <f t="shared" si="201"/>
        <v>-38.626194534781703</v>
      </c>
      <c r="L903" s="2">
        <f t="shared" si="209"/>
        <v>2707.3762016271812</v>
      </c>
      <c r="M903" s="2">
        <f t="shared" si="209"/>
        <v>1742.5418443153978</v>
      </c>
      <c r="N903" s="2">
        <f t="shared" si="204"/>
        <v>38.903855433662663</v>
      </c>
      <c r="O903" s="2">
        <f t="shared" si="205"/>
        <v>32.846072222876728</v>
      </c>
      <c r="P903" s="2">
        <f t="shared" si="206"/>
        <v>-4.1620093999386514</v>
      </c>
      <c r="Q903" s="2">
        <f t="shared" si="207"/>
        <v>51.566638521706849</v>
      </c>
    </row>
    <row r="904" spans="1:17" x14ac:dyDescent="0.25">
      <c r="A904" s="2">
        <v>4629.1859999999997</v>
      </c>
      <c r="B904" s="2">
        <v>74.139747619628906</v>
      </c>
      <c r="C904" s="2">
        <v>83.251235961914105</v>
      </c>
      <c r="D904" s="2">
        <f t="shared" si="211"/>
        <v>8.6562957763678128</v>
      </c>
      <c r="E904" s="2">
        <f t="shared" si="211"/>
        <v>-0.77090454101576711</v>
      </c>
      <c r="F904" s="2">
        <f t="shared" si="197"/>
        <v>314.70794284186752</v>
      </c>
      <c r="G904" s="2">
        <f t="shared" si="198"/>
        <v>10.317414203447731</v>
      </c>
      <c r="H904" s="2">
        <f t="shared" si="202"/>
        <v>330.29829385506611</v>
      </c>
      <c r="I904" s="2">
        <f t="shared" si="203"/>
        <v>3.6685180919067246</v>
      </c>
      <c r="J904" s="2">
        <f t="shared" si="200"/>
        <v>283.88204264834445</v>
      </c>
      <c r="K904" s="2">
        <f t="shared" si="201"/>
        <v>-39.780325715063313</v>
      </c>
      <c r="L904" s="2">
        <f t="shared" si="209"/>
        <v>2154.4683760854896</v>
      </c>
      <c r="M904" s="2">
        <f t="shared" si="209"/>
        <v>1887.8020281624788</v>
      </c>
      <c r="N904" s="2">
        <f t="shared" si="204"/>
        <v>38.157001838684799</v>
      </c>
      <c r="O904" s="2">
        <f t="shared" si="205"/>
        <v>32.794863990595012</v>
      </c>
      <c r="P904" s="2">
        <f t="shared" si="206"/>
        <v>-4.7587190069901188</v>
      </c>
      <c r="Q904" s="2">
        <f t="shared" si="207"/>
        <v>51.602142157117861</v>
      </c>
    </row>
    <row r="905" spans="1:17" x14ac:dyDescent="0.25">
      <c r="A905" s="2">
        <v>4630.1930000000002</v>
      </c>
      <c r="B905" s="2">
        <v>74.077629089355497</v>
      </c>
      <c r="C905" s="2">
        <v>83.228279113769503</v>
      </c>
      <c r="D905" s="2">
        <f t="shared" si="211"/>
        <v>8.5320587158209946</v>
      </c>
      <c r="E905" s="2">
        <f t="shared" si="211"/>
        <v>-0.81681823730497172</v>
      </c>
      <c r="F905" s="2">
        <f t="shared" si="197"/>
        <v>311.87357177085789</v>
      </c>
      <c r="G905" s="2">
        <f t="shared" si="198"/>
        <v>9.0208028789999712</v>
      </c>
      <c r="H905" s="2">
        <f t="shared" si="202"/>
        <v>326.5906233456501</v>
      </c>
      <c r="I905" s="2">
        <f t="shared" si="203"/>
        <v>3.3082470473643486</v>
      </c>
      <c r="J905" s="2">
        <f t="shared" si="200"/>
        <v>280.61967127926926</v>
      </c>
      <c r="K905" s="2">
        <f t="shared" si="201"/>
        <v>-42.210637587007177</v>
      </c>
      <c r="L905" s="2">
        <f t="shared" si="209"/>
        <v>2113.3284338894855</v>
      </c>
      <c r="M905" s="2">
        <f t="shared" si="209"/>
        <v>2071.9688583572242</v>
      </c>
      <c r="N905" s="2">
        <f t="shared" si="204"/>
        <v>38.278056237476797</v>
      </c>
      <c r="O905" s="2">
        <f t="shared" si="205"/>
        <v>32.890030486887795</v>
      </c>
      <c r="P905" s="2">
        <f t="shared" si="206"/>
        <v>-4.0501630549773875</v>
      </c>
      <c r="Q905" s="2">
        <f t="shared" si="207"/>
        <v>51.676903941662587</v>
      </c>
    </row>
    <row r="906" spans="1:17" x14ac:dyDescent="0.25">
      <c r="A906" s="2">
        <v>4631.1940000000004</v>
      </c>
      <c r="B906" s="2">
        <v>73.963035583496094</v>
      </c>
      <c r="C906" s="2">
        <v>83.256462097167997</v>
      </c>
      <c r="D906" s="2">
        <f t="shared" si="211"/>
        <v>8.3028717041021878</v>
      </c>
      <c r="E906" s="2">
        <f t="shared" si="211"/>
        <v>-0.76045227050798303</v>
      </c>
      <c r="F906" s="2">
        <f t="shared" si="197"/>
        <v>303.03958303895968</v>
      </c>
      <c r="G906" s="2">
        <f t="shared" si="198"/>
        <v>7.8628054869540609</v>
      </c>
      <c r="H906" s="2">
        <f t="shared" si="202"/>
        <v>324.2798598640772</v>
      </c>
      <c r="I906" s="2">
        <f t="shared" si="203"/>
        <v>3.452924192736246</v>
      </c>
      <c r="J906" s="2">
        <f t="shared" si="200"/>
        <v>274.55144449160241</v>
      </c>
      <c r="K906" s="2">
        <f t="shared" si="201"/>
        <v>-39.228046591107599</v>
      </c>
      <c r="L906" s="2">
        <f t="shared" si="209"/>
        <v>2472.9152954573865</v>
      </c>
      <c r="M906" s="2">
        <f t="shared" si="209"/>
        <v>1821.665267051332</v>
      </c>
      <c r="N906" s="2">
        <f t="shared" si="204"/>
        <v>39.05634958852378</v>
      </c>
      <c r="O906" s="2">
        <f t="shared" si="205"/>
        <v>33.067046472120623</v>
      </c>
      <c r="P906" s="2">
        <f t="shared" si="206"/>
        <v>-4.5406192165481842</v>
      </c>
      <c r="Q906" s="2">
        <f t="shared" si="207"/>
        <v>51.585152826098103</v>
      </c>
    </row>
    <row r="907" spans="1:17" x14ac:dyDescent="0.25">
      <c r="A907" s="2">
        <v>4632.1949999999997</v>
      </c>
      <c r="B907" s="2">
        <v>73.963035583496094</v>
      </c>
      <c r="C907" s="2">
        <v>83.183631896972699</v>
      </c>
      <c r="D907" s="2">
        <f t="shared" si="211"/>
        <v>8.3028717041021878</v>
      </c>
      <c r="E907" s="2">
        <f t="shared" si="211"/>
        <v>-0.90611267089857961</v>
      </c>
      <c r="F907" s="2">
        <f t="shared" si="197"/>
        <v>296.014312398794</v>
      </c>
      <c r="G907" s="2">
        <f t="shared" si="198"/>
        <v>8.1987967331822933</v>
      </c>
      <c r="H907" s="2">
        <f t="shared" si="202"/>
        <v>319.67712364077573</v>
      </c>
      <c r="I907" s="2">
        <f t="shared" si="203"/>
        <v>3.7215596555163355</v>
      </c>
      <c r="J907" s="2">
        <f t="shared" si="200"/>
        <v>274.55144449160241</v>
      </c>
      <c r="K907" s="2">
        <f t="shared" si="201"/>
        <v>-46.957409134699397</v>
      </c>
      <c r="L907" s="2">
        <f t="shared" si="209"/>
        <v>2036.3269186741359</v>
      </c>
      <c r="M907" s="2">
        <f t="shared" si="209"/>
        <v>2568.3578776396603</v>
      </c>
      <c r="N907" s="2">
        <f t="shared" si="204"/>
        <v>38.50199485592838</v>
      </c>
      <c r="O907" s="2">
        <f t="shared" si="205"/>
        <v>33.067046472120623</v>
      </c>
      <c r="P907" s="2">
        <f t="shared" si="206"/>
        <v>-4.1071709678507373</v>
      </c>
      <c r="Q907" s="2">
        <f t="shared" si="207"/>
        <v>51.822925164629218</v>
      </c>
    </row>
    <row r="908" spans="1:17" x14ac:dyDescent="0.25">
      <c r="A908" s="2">
        <v>4633.201</v>
      </c>
      <c r="B908" s="2">
        <v>73.872268676757798</v>
      </c>
      <c r="C908" s="2">
        <v>83.223213195800795</v>
      </c>
      <c r="D908" s="2">
        <f t="shared" si="211"/>
        <v>8.1213378906255969</v>
      </c>
      <c r="E908" s="2">
        <f t="shared" si="211"/>
        <v>-0.82695007324238645</v>
      </c>
      <c r="F908" s="2">
        <f t="shared" si="197"/>
        <v>298.62553213772952</v>
      </c>
      <c r="G908" s="2">
        <f t="shared" si="198"/>
        <v>4.2844861062588588</v>
      </c>
      <c r="H908" s="2">
        <f t="shared" si="202"/>
        <v>317.49635823792158</v>
      </c>
      <c r="I908" s="2">
        <f t="shared" si="203"/>
        <v>3.7260152284545942</v>
      </c>
      <c r="J908" s="2">
        <f t="shared" si="200"/>
        <v>269.69838272772466</v>
      </c>
      <c r="K908" s="2">
        <f t="shared" si="201"/>
        <v>-42.747886476621666</v>
      </c>
      <c r="L908" s="2">
        <f t="shared" si="209"/>
        <v>2284.6464628733847</v>
      </c>
      <c r="M908" s="2">
        <f t="shared" si="209"/>
        <v>2159.82353969309</v>
      </c>
      <c r="N908" s="2">
        <f t="shared" si="204"/>
        <v>39.094095395834394</v>
      </c>
      <c r="O908" s="2">
        <f t="shared" si="205"/>
        <v>33.208614930187252</v>
      </c>
      <c r="P908" s="2">
        <f t="shared" si="206"/>
        <v>-4.505731783595194</v>
      </c>
      <c r="Q908" s="2">
        <f t="shared" si="207"/>
        <v>51.693430909331184</v>
      </c>
    </row>
    <row r="909" spans="1:17" x14ac:dyDescent="0.25">
      <c r="A909" s="2">
        <v>4634.2120000000004</v>
      </c>
      <c r="B909" s="2">
        <v>73.850212097167997</v>
      </c>
      <c r="C909" s="2">
        <v>83.297470092773395</v>
      </c>
      <c r="D909" s="2">
        <f t="shared" si="211"/>
        <v>8.0772247314459946</v>
      </c>
      <c r="E909" s="2">
        <f t="shared" si="211"/>
        <v>-0.67843627929718764</v>
      </c>
      <c r="F909" s="2">
        <f t="shared" si="197"/>
        <v>297.88499056603746</v>
      </c>
      <c r="G909" s="2">
        <f t="shared" si="198"/>
        <v>2.5960242663839868</v>
      </c>
      <c r="H909" s="2">
        <f t="shared" si="202"/>
        <v>314.47659991475706</v>
      </c>
      <c r="I909" s="2">
        <f t="shared" si="203"/>
        <v>5.0585394086732389</v>
      </c>
      <c r="J909" s="2">
        <f t="shared" si="200"/>
        <v>268.5127945472484</v>
      </c>
      <c r="K909" s="2">
        <f t="shared" si="201"/>
        <v>-34.907059258963919</v>
      </c>
      <c r="L909" s="2">
        <f t="shared" si="209"/>
        <v>2112.6714038622176</v>
      </c>
      <c r="M909" s="2">
        <f t="shared" si="209"/>
        <v>1597.249076862641</v>
      </c>
      <c r="N909" s="2">
        <f t="shared" si="204"/>
        <v>38.933743998782994</v>
      </c>
      <c r="O909" s="2">
        <f t="shared" si="205"/>
        <v>33.243199672516589</v>
      </c>
      <c r="P909" s="2">
        <f t="shared" si="206"/>
        <v>-7.4561746814506007</v>
      </c>
      <c r="Q909" s="2">
        <f t="shared" si="207"/>
        <v>51.452229670154409</v>
      </c>
    </row>
    <row r="910" spans="1:17" x14ac:dyDescent="0.25">
      <c r="A910" s="2">
        <v>4635.2259999999997</v>
      </c>
      <c r="B910" s="2">
        <v>73.776687622070298</v>
      </c>
      <c r="C910" s="2">
        <v>83.218780517578097</v>
      </c>
      <c r="D910" s="2">
        <f t="shared" si="211"/>
        <v>7.9301757812505969</v>
      </c>
      <c r="E910" s="2">
        <f t="shared" si="211"/>
        <v>-0.83581542968778422</v>
      </c>
      <c r="F910" s="2">
        <f t="shared" si="197"/>
        <v>298.9656471705498</v>
      </c>
      <c r="G910" s="2">
        <f t="shared" si="198"/>
        <v>3.8978444101385374</v>
      </c>
      <c r="H910" s="2">
        <f t="shared" si="202"/>
        <v>312.1779951606444</v>
      </c>
      <c r="I910" s="2">
        <f t="shared" si="203"/>
        <v>5.6133213313168806</v>
      </c>
      <c r="J910" s="2">
        <f t="shared" si="200"/>
        <v>264.5427992109702</v>
      </c>
      <c r="K910" s="2">
        <f t="shared" si="201"/>
        <v>-43.218261225164255</v>
      </c>
      <c r="L910" s="2">
        <f t="shared" si="209"/>
        <v>2269.1118931638571</v>
      </c>
      <c r="M910" s="2">
        <f t="shared" si="209"/>
        <v>2384.5234549704328</v>
      </c>
      <c r="N910" s="2">
        <f t="shared" si="204"/>
        <v>39.365835483587929</v>
      </c>
      <c r="O910" s="2">
        <f t="shared" si="205"/>
        <v>33.359008237425414</v>
      </c>
      <c r="P910" s="2">
        <f t="shared" si="206"/>
        <v>-6.715981940431174</v>
      </c>
      <c r="Q910" s="2">
        <f t="shared" si="207"/>
        <v>51.707900680067944</v>
      </c>
    </row>
    <row r="911" spans="1:17" x14ac:dyDescent="0.25">
      <c r="A911" s="2">
        <v>4636.2309999999998</v>
      </c>
      <c r="B911" s="2">
        <v>73.761482238769503</v>
      </c>
      <c r="C911" s="2">
        <v>83.202949523925795</v>
      </c>
      <c r="D911" s="2">
        <f t="shared" si="211"/>
        <v>7.8997650146490059</v>
      </c>
      <c r="E911" s="2">
        <f t="shared" si="211"/>
        <v>-0.86747741699238645</v>
      </c>
      <c r="F911" s="2">
        <f t="shared" si="197"/>
        <v>299.21836286725375</v>
      </c>
      <c r="G911" s="2">
        <f t="shared" si="198"/>
        <v>-0.17276041345753512</v>
      </c>
      <c r="H911" s="2">
        <f t="shared" si="202"/>
        <v>310.57165720541587</v>
      </c>
      <c r="I911" s="2">
        <f t="shared" si="203"/>
        <v>5.7073215085116029</v>
      </c>
      <c r="J911" s="2">
        <f t="shared" si="200"/>
        <v>263.71832182426738</v>
      </c>
      <c r="K911" s="2">
        <f t="shared" si="201"/>
        <v>-44.900322824895511</v>
      </c>
      <c r="L911" s="2">
        <f t="shared" si="209"/>
        <v>2195.2350363383816</v>
      </c>
      <c r="M911" s="2">
        <f t="shared" si="209"/>
        <v>2561.1336649766336</v>
      </c>
      <c r="N911" s="2">
        <f t="shared" si="204"/>
        <v>39.314037395986375</v>
      </c>
      <c r="O911" s="2">
        <f t="shared" si="205"/>
        <v>33.383059032165988</v>
      </c>
      <c r="P911" s="2">
        <f t="shared" si="206"/>
        <v>-6.5792162386190327</v>
      </c>
      <c r="Q911" s="2">
        <f t="shared" si="207"/>
        <v>51.759644626333348</v>
      </c>
    </row>
    <row r="912" spans="1:17" x14ac:dyDescent="0.25">
      <c r="A912" s="2">
        <v>4637.2299999999996</v>
      </c>
      <c r="B912" s="2">
        <v>73.744743347167997</v>
      </c>
      <c r="C912" s="2">
        <v>83.213241577148395</v>
      </c>
      <c r="D912" s="2">
        <f t="shared" si="211"/>
        <v>7.8662872314459946</v>
      </c>
      <c r="E912" s="2">
        <f t="shared" si="211"/>
        <v>-0.84689331054718764</v>
      </c>
      <c r="F912" s="2">
        <f t="shared" si="197"/>
        <v>295.69963221808916</v>
      </c>
      <c r="G912" s="2">
        <f t="shared" si="198"/>
        <v>-1.0204640104218079</v>
      </c>
      <c r="H912" s="2">
        <f t="shared" si="202"/>
        <v>308.36464165830836</v>
      </c>
      <c r="I912" s="2">
        <f t="shared" si="203"/>
        <v>5.8182594435724067</v>
      </c>
      <c r="J912" s="2">
        <f t="shared" si="200"/>
        <v>262.80931760140095</v>
      </c>
      <c r="K912" s="2">
        <f t="shared" si="201"/>
        <v>-43.806397501067273</v>
      </c>
      <c r="L912" s="2">
        <f t="shared" si="209"/>
        <v>2075.287549929847</v>
      </c>
      <c r="M912" s="2">
        <f t="shared" si="209"/>
        <v>2462.6065768731755</v>
      </c>
      <c r="N912" s="2">
        <f t="shared" si="204"/>
        <v>39.200785908961045</v>
      </c>
      <c r="O912" s="2">
        <f t="shared" si="205"/>
        <v>33.409575555645056</v>
      </c>
      <c r="P912" s="2">
        <f t="shared" si="206"/>
        <v>-6.8701209126485621</v>
      </c>
      <c r="Q912" s="2">
        <f t="shared" si="207"/>
        <v>51.725993056626521</v>
      </c>
    </row>
    <row r="913" spans="1:17" x14ac:dyDescent="0.25">
      <c r="A913" s="2">
        <v>4638.2299999999996</v>
      </c>
      <c r="B913" s="2">
        <v>73.666152954101605</v>
      </c>
      <c r="C913" s="2">
        <v>83.197250366210895</v>
      </c>
      <c r="D913" s="2">
        <f t="shared" si="211"/>
        <v>7.7091064453132105</v>
      </c>
      <c r="E913" s="2">
        <f t="shared" si="211"/>
        <v>-0.87887573242218764</v>
      </c>
      <c r="F913" s="2">
        <f t="shared" ref="F913:F976" si="212">(-SLOPE(B899:B928,A899:A928)*3600-$AA$2)*2</f>
        <v>291.35520369064602</v>
      </c>
      <c r="G913" s="2">
        <f t="shared" ref="G913:G976" si="213">(-SLOPE(C899:C928,A899:A928)*3600-$AB$2)*2</f>
        <v>-1.1294964035900694</v>
      </c>
      <c r="H913" s="2">
        <f t="shared" si="202"/>
        <v>306.80230155594961</v>
      </c>
      <c r="I913" s="2">
        <f t="shared" si="203"/>
        <v>5.2540739542393897</v>
      </c>
      <c r="J913" s="2">
        <f t="shared" si="200"/>
        <v>258.52209378537566</v>
      </c>
      <c r="K913" s="2">
        <f t="shared" si="201"/>
        <v>-45.50668940924762</v>
      </c>
      <c r="L913" s="2">
        <f t="shared" si="209"/>
        <v>2330.9784623697892</v>
      </c>
      <c r="M913" s="2">
        <f t="shared" si="209"/>
        <v>2576.655097243925</v>
      </c>
      <c r="N913" s="2">
        <f t="shared" si="204"/>
        <v>39.797388158062283</v>
      </c>
      <c r="O913" s="2">
        <f t="shared" si="205"/>
        <v>33.534637979028744</v>
      </c>
      <c r="P913" s="2">
        <f t="shared" si="206"/>
        <v>-5.9781761634937007</v>
      </c>
      <c r="Q913" s="2">
        <f t="shared" si="207"/>
        <v>51.778297807621641</v>
      </c>
    </row>
    <row r="914" spans="1:17" x14ac:dyDescent="0.25">
      <c r="A914" s="2">
        <v>4639.2430000000004</v>
      </c>
      <c r="B914" s="2">
        <v>73.680603027343807</v>
      </c>
      <c r="C914" s="2">
        <v>83.197883605957003</v>
      </c>
      <c r="D914" s="2">
        <f t="shared" si="211"/>
        <v>7.738006591797614</v>
      </c>
      <c r="E914" s="2">
        <f t="shared" si="211"/>
        <v>-0.87760925292997172</v>
      </c>
      <c r="F914" s="2">
        <f t="shared" si="212"/>
        <v>290.08993786169589</v>
      </c>
      <c r="G914" s="2">
        <f t="shared" si="213"/>
        <v>-2.4668127858234588</v>
      </c>
      <c r="H914" s="2">
        <f t="shared" si="202"/>
        <v>304.42258362086341</v>
      </c>
      <c r="I914" s="2">
        <f t="shared" si="203"/>
        <v>5.4160560266689171</v>
      </c>
      <c r="J914" s="2">
        <f t="shared" si="200"/>
        <v>259.31277350702874</v>
      </c>
      <c r="K914" s="2">
        <f t="shared" si="201"/>
        <v>-45.439293762677778</v>
      </c>
      <c r="L914" s="2">
        <f t="shared" si="209"/>
        <v>2034.8949685062207</v>
      </c>
      <c r="M914" s="2">
        <f t="shared" si="209"/>
        <v>2586.2666021968053</v>
      </c>
      <c r="N914" s="2">
        <f t="shared" si="204"/>
        <v>39.341215338787023</v>
      </c>
      <c r="O914" s="2">
        <f t="shared" si="205"/>
        <v>33.51157309453621</v>
      </c>
      <c r="P914" s="2">
        <f t="shared" si="206"/>
        <v>-6.1713752545189813</v>
      </c>
      <c r="Q914" s="2">
        <f t="shared" si="207"/>
        <v>51.776224568023757</v>
      </c>
    </row>
    <row r="915" spans="1:17" x14ac:dyDescent="0.25">
      <c r="A915" s="2">
        <v>4640.2560000000003</v>
      </c>
      <c r="B915" s="2">
        <v>73.497047424316406</v>
      </c>
      <c r="C915" s="2">
        <v>83.224479675292997</v>
      </c>
      <c r="D915" s="2">
        <f t="shared" ref="D915:E930" si="214">D914-2*(B914-B915)</f>
        <v>7.3708953857428128</v>
      </c>
      <c r="E915" s="2">
        <f t="shared" si="214"/>
        <v>-0.82441711425798303</v>
      </c>
      <c r="F915" s="2">
        <f t="shared" si="212"/>
        <v>288.04014935003147</v>
      </c>
      <c r="G915" s="2">
        <f t="shared" si="213"/>
        <v>-0.99525499909365855</v>
      </c>
      <c r="H915" s="2">
        <f t="shared" si="202"/>
        <v>301.77171381806988</v>
      </c>
      <c r="I915" s="2">
        <f t="shared" si="203"/>
        <v>4.5892638974070383</v>
      </c>
      <c r="J915" s="2">
        <f t="shared" si="200"/>
        <v>249.18741445687132</v>
      </c>
      <c r="K915" s="2">
        <f t="shared" si="201"/>
        <v>-42.613542040652042</v>
      </c>
      <c r="L915" s="2">
        <f t="shared" si="209"/>
        <v>2765.1085393081476</v>
      </c>
      <c r="M915" s="2">
        <f t="shared" si="209"/>
        <v>2228.1048884260654</v>
      </c>
      <c r="N915" s="2">
        <f t="shared" si="204"/>
        <v>40.940984510752003</v>
      </c>
      <c r="O915" s="2">
        <f t="shared" si="205"/>
        <v>33.806939512242053</v>
      </c>
      <c r="P915" s="2">
        <f t="shared" si="206"/>
        <v>-5.5666771322883166</v>
      </c>
      <c r="Q915" s="2">
        <f t="shared" si="207"/>
        <v>51.689298176453285</v>
      </c>
    </row>
    <row r="916" spans="1:17" x14ac:dyDescent="0.25">
      <c r="A916" s="2">
        <v>4641.2619999999997</v>
      </c>
      <c r="B916" s="2">
        <v>73.648406982421903</v>
      </c>
      <c r="C916" s="2">
        <v>83.179672241210895</v>
      </c>
      <c r="D916" s="2">
        <f t="shared" si="214"/>
        <v>7.6736145019538071</v>
      </c>
      <c r="E916" s="2">
        <f t="shared" si="214"/>
        <v>-0.91403198242218764</v>
      </c>
      <c r="F916" s="2">
        <f t="shared" si="212"/>
        <v>288.61156081415527</v>
      </c>
      <c r="G916" s="2">
        <f t="shared" si="213"/>
        <v>3.6250213845673702</v>
      </c>
      <c r="H916" s="2">
        <f t="shared" si="202"/>
        <v>298.91926808184934</v>
      </c>
      <c r="I916" s="2">
        <f t="shared" si="203"/>
        <v>4.6603985165467368</v>
      </c>
      <c r="J916" s="2">
        <f t="shared" si="200"/>
        <v>257.54957860896963</v>
      </c>
      <c r="K916" s="2">
        <f t="shared" si="201"/>
        <v>-47.379684412212967</v>
      </c>
      <c r="L916" s="2">
        <f t="shared" si="209"/>
        <v>1711.4512070824946</v>
      </c>
      <c r="M916" s="2">
        <f t="shared" si="209"/>
        <v>2708.1702312321868</v>
      </c>
      <c r="N916" s="2">
        <f t="shared" si="204"/>
        <v>38.954167948590644</v>
      </c>
      <c r="O916" s="2">
        <f t="shared" si="205"/>
        <v>33.563007177829171</v>
      </c>
      <c r="P916" s="2">
        <f t="shared" si="206"/>
        <v>-5.0987258719291919</v>
      </c>
      <c r="Q916" s="2">
        <f t="shared" si="207"/>
        <v>51.835915288934039</v>
      </c>
    </row>
    <row r="917" spans="1:17" x14ac:dyDescent="0.25">
      <c r="A917" s="2">
        <v>4642.2629999999999</v>
      </c>
      <c r="B917" s="2">
        <v>73.509719848632798</v>
      </c>
      <c r="C917" s="2">
        <v>83.152603149414105</v>
      </c>
      <c r="D917" s="2">
        <f t="shared" si="214"/>
        <v>7.3962402343755969</v>
      </c>
      <c r="E917" s="2">
        <f t="shared" si="214"/>
        <v>-0.96817016601576711</v>
      </c>
      <c r="F917" s="2">
        <f t="shared" si="212"/>
        <v>288.54849247426421</v>
      </c>
      <c r="G917" s="2">
        <f t="shared" si="213"/>
        <v>1.4771121374809919</v>
      </c>
      <c r="H917" s="2">
        <f t="shared" si="202"/>
        <v>294.7305348087155</v>
      </c>
      <c r="I917" s="2">
        <f t="shared" si="203"/>
        <v>5.3498094346399139</v>
      </c>
      <c r="J917" s="2">
        <f t="shared" si="200"/>
        <v>249.89218760316012</v>
      </c>
      <c r="K917" s="2">
        <f t="shared" si="201"/>
        <v>-50.272132677100991</v>
      </c>
      <c r="L917" s="2">
        <f t="shared" si="209"/>
        <v>2010.477380125936</v>
      </c>
      <c r="M917" s="2">
        <f t="shared" si="209"/>
        <v>3093.8004442818565</v>
      </c>
      <c r="N917" s="2">
        <f t="shared" si="204"/>
        <v>39.848696833682169</v>
      </c>
      <c r="O917" s="2">
        <f t="shared" si="205"/>
        <v>33.786380604801494</v>
      </c>
      <c r="P917" s="2">
        <f t="shared" si="206"/>
        <v>-5.5256912704256882</v>
      </c>
      <c r="Q917" s="2">
        <f t="shared" si="207"/>
        <v>51.924893414121463</v>
      </c>
    </row>
    <row r="918" spans="1:17" x14ac:dyDescent="0.25">
      <c r="A918" s="2">
        <v>4643.2749999999996</v>
      </c>
      <c r="B918" s="2">
        <v>73.500846862792997</v>
      </c>
      <c r="C918" s="2">
        <v>83.216407775878906</v>
      </c>
      <c r="D918" s="2">
        <f t="shared" si="214"/>
        <v>7.3784942626959946</v>
      </c>
      <c r="E918" s="2">
        <f t="shared" si="214"/>
        <v>-0.84056091308616487</v>
      </c>
      <c r="F918" s="2">
        <f t="shared" si="212"/>
        <v>288.25043851021309</v>
      </c>
      <c r="G918" s="2">
        <f t="shared" si="213"/>
        <v>3.0163891183743363</v>
      </c>
      <c r="H918" s="2">
        <f t="shared" si="202"/>
        <v>292.44377250352733</v>
      </c>
      <c r="I918" s="2">
        <f t="shared" si="203"/>
        <v>6.5554277105143282</v>
      </c>
      <c r="J918" s="2">
        <f t="shared" si="200"/>
        <v>249.39880912035832</v>
      </c>
      <c r="K918" s="2">
        <f t="shared" si="201"/>
        <v>-43.4701535190231</v>
      </c>
      <c r="L918" s="2">
        <f t="shared" si="209"/>
        <v>1852.8688726583605</v>
      </c>
      <c r="M918" s="2">
        <f t="shared" si="209"/>
        <v>2502.5587773530478</v>
      </c>
      <c r="N918" s="2">
        <f t="shared" si="204"/>
        <v>39.634614067812883</v>
      </c>
      <c r="O918" s="2">
        <f t="shared" si="205"/>
        <v>33.800772927514835</v>
      </c>
      <c r="P918" s="2">
        <f t="shared" si="206"/>
        <v>-7.7988728817352699</v>
      </c>
      <c r="Q918" s="2">
        <f t="shared" si="207"/>
        <v>51.715649445820745</v>
      </c>
    </row>
    <row r="919" spans="1:17" x14ac:dyDescent="0.25">
      <c r="A919" s="2">
        <v>4644.2870000000003</v>
      </c>
      <c r="B919" s="2">
        <v>73.517074584960895</v>
      </c>
      <c r="C919" s="2">
        <v>83.246643066406307</v>
      </c>
      <c r="D919" s="2">
        <f t="shared" si="214"/>
        <v>7.41094970703179</v>
      </c>
      <c r="E919" s="2">
        <f t="shared" si="214"/>
        <v>-0.78009033203136369</v>
      </c>
      <c r="F919" s="2">
        <f t="shared" si="212"/>
        <v>282.95080712406741</v>
      </c>
      <c r="G919" s="2">
        <f t="shared" si="213"/>
        <v>3.7979707414987356</v>
      </c>
      <c r="H919" s="2">
        <f t="shared" si="202"/>
        <v>289.24002037773698</v>
      </c>
      <c r="I919" s="2">
        <f t="shared" si="203"/>
        <v>7.2799878956241226</v>
      </c>
      <c r="J919" s="2">
        <f t="shared" si="200"/>
        <v>250.30082612991052</v>
      </c>
      <c r="K919" s="2">
        <f t="shared" si="201"/>
        <v>-40.265986767289441</v>
      </c>
      <c r="L919" s="2">
        <f t="shared" si="209"/>
        <v>1516.2608486699617</v>
      </c>
      <c r="M919" s="2">
        <f t="shared" si="209"/>
        <v>2260.6197066464188</v>
      </c>
      <c r="N919" s="2">
        <f t="shared" si="204"/>
        <v>39.028738800277523</v>
      </c>
      <c r="O919" s="2">
        <f t="shared" si="205"/>
        <v>33.774460227737833</v>
      </c>
      <c r="P919" s="2">
        <f t="shared" si="206"/>
        <v>-9.3322370457623229</v>
      </c>
      <c r="Q919" s="2">
        <f t="shared" si="207"/>
        <v>51.617082168466794</v>
      </c>
    </row>
    <row r="920" spans="1:17" x14ac:dyDescent="0.25">
      <c r="A920" s="2">
        <v>4645.2920000000004</v>
      </c>
      <c r="B920" s="2">
        <v>73.304870605468807</v>
      </c>
      <c r="C920" s="2">
        <v>83.222900390625</v>
      </c>
      <c r="D920" s="2">
        <f t="shared" si="214"/>
        <v>6.986541748047614</v>
      </c>
      <c r="E920" s="2">
        <f t="shared" si="214"/>
        <v>-0.82757568359397737</v>
      </c>
      <c r="F920" s="2">
        <f t="shared" si="212"/>
        <v>277.98259965338303</v>
      </c>
      <c r="G920" s="2">
        <f t="shared" si="213"/>
        <v>3.8659064259257416</v>
      </c>
      <c r="H920" s="2">
        <f t="shared" si="202"/>
        <v>285.72203384852332</v>
      </c>
      <c r="I920" s="2">
        <f t="shared" si="203"/>
        <v>7.2090065216212142</v>
      </c>
      <c r="J920" s="2">
        <f t="shared" si="200"/>
        <v>238.39344884977888</v>
      </c>
      <c r="K920" s="2">
        <f t="shared" si="201"/>
        <v>-42.781071241985181</v>
      </c>
      <c r="L920" s="2">
        <f t="shared" si="209"/>
        <v>2239.9949579833778</v>
      </c>
      <c r="M920" s="2">
        <f t="shared" si="209"/>
        <v>2499.0078748114142</v>
      </c>
      <c r="N920" s="2">
        <f t="shared" si="204"/>
        <v>40.89606047632482</v>
      </c>
      <c r="O920" s="2">
        <f t="shared" si="205"/>
        <v>34.121809823350418</v>
      </c>
      <c r="P920" s="2">
        <f t="shared" si="206"/>
        <v>-8.7109936463020521</v>
      </c>
      <c r="Q920" s="2">
        <f t="shared" si="207"/>
        <v>51.694451746330309</v>
      </c>
    </row>
    <row r="921" spans="1:17" x14ac:dyDescent="0.25">
      <c r="A921" s="2">
        <v>4646.3040000000001</v>
      </c>
      <c r="B921" s="2">
        <v>73.440765380859403</v>
      </c>
      <c r="C921" s="2">
        <v>83.188224792480497</v>
      </c>
      <c r="D921" s="2">
        <f t="shared" si="214"/>
        <v>7.2583312988288071</v>
      </c>
      <c r="E921" s="2">
        <f t="shared" si="214"/>
        <v>-0.89692687988298303</v>
      </c>
      <c r="F921" s="2">
        <f t="shared" si="212"/>
        <v>280.18604477077469</v>
      </c>
      <c r="G921" s="2">
        <f t="shared" si="213"/>
        <v>4.9490430636433356</v>
      </c>
      <c r="H921" s="2">
        <f t="shared" si="202"/>
        <v>283.22478698142072</v>
      </c>
      <c r="I921" s="2">
        <f t="shared" si="203"/>
        <v>6.119291762229695</v>
      </c>
      <c r="J921" s="2">
        <f t="shared" si="200"/>
        <v>246.04691326411321</v>
      </c>
      <c r="K921" s="2">
        <f t="shared" si="201"/>
        <v>-46.467867402939312</v>
      </c>
      <c r="L921" s="2">
        <f t="shared" si="209"/>
        <v>1382.1942941400641</v>
      </c>
      <c r="M921" s="2">
        <f t="shared" si="209"/>
        <v>2765.4093090628185</v>
      </c>
      <c r="N921" s="2">
        <f t="shared" si="204"/>
        <v>39.020647490576991</v>
      </c>
      <c r="O921" s="2">
        <f t="shared" si="205"/>
        <v>33.898550938810821</v>
      </c>
      <c r="P921" s="2">
        <f t="shared" si="206"/>
        <v>-6.8225090578487784</v>
      </c>
      <c r="Q921" s="2">
        <f t="shared" si="207"/>
        <v>51.807865774968981</v>
      </c>
    </row>
    <row r="922" spans="1:17" x14ac:dyDescent="0.25">
      <c r="A922" s="2">
        <v>4647.3109999999997</v>
      </c>
      <c r="B922" s="2">
        <v>73.358367919921903</v>
      </c>
      <c r="C922" s="2">
        <v>83.158775329589801</v>
      </c>
      <c r="D922" s="2">
        <f t="shared" si="214"/>
        <v>7.0935363769538071</v>
      </c>
      <c r="E922" s="2">
        <f t="shared" si="214"/>
        <v>-0.95582580566437514</v>
      </c>
      <c r="F922" s="2">
        <f t="shared" si="212"/>
        <v>274.39225620634613</v>
      </c>
      <c r="G922" s="2">
        <f t="shared" si="213"/>
        <v>7.9980854676693962</v>
      </c>
      <c r="H922" s="2">
        <f t="shared" si="202"/>
        <v>280.31023357499805</v>
      </c>
      <c r="I922" s="2">
        <f t="shared" si="203"/>
        <v>4.8622557833729996</v>
      </c>
      <c r="J922" s="2">
        <f t="shared" si="200"/>
        <v>241.41836724212064</v>
      </c>
      <c r="K922" s="2">
        <f t="shared" si="201"/>
        <v>-49.611735201864541</v>
      </c>
      <c r="L922" s="2">
        <f t="shared" si="209"/>
        <v>1512.5772668544037</v>
      </c>
      <c r="M922" s="2">
        <f t="shared" si="209"/>
        <v>2967.4156938597412</v>
      </c>
      <c r="N922" s="2">
        <f t="shared" si="204"/>
        <v>39.516289010048368</v>
      </c>
      <c r="O922" s="2">
        <f t="shared" si="205"/>
        <v>34.033570057730984</v>
      </c>
      <c r="P922" s="2">
        <f t="shared" si="206"/>
        <v>-5.0869685193248619</v>
      </c>
      <c r="Q922" s="2">
        <f t="shared" si="207"/>
        <v>51.904578122768335</v>
      </c>
    </row>
    <row r="923" spans="1:17" x14ac:dyDescent="0.25">
      <c r="A923" s="2">
        <v>4648.317</v>
      </c>
      <c r="B923" s="2">
        <v>73.191291809082003</v>
      </c>
      <c r="C923" s="2">
        <v>83.251396179199205</v>
      </c>
      <c r="D923" s="2">
        <f t="shared" si="214"/>
        <v>6.7593841552740059</v>
      </c>
      <c r="E923" s="2">
        <f t="shared" si="214"/>
        <v>-0.7705841064455683</v>
      </c>
      <c r="F923" s="2">
        <f t="shared" si="212"/>
        <v>275.25723432437474</v>
      </c>
      <c r="G923" s="2">
        <f t="shared" si="213"/>
        <v>9.7429224018980722</v>
      </c>
      <c r="H923" s="2">
        <f t="shared" si="202"/>
        <v>278.20076093022698</v>
      </c>
      <c r="I923" s="2">
        <f t="shared" si="203"/>
        <v>3.8051756346730397</v>
      </c>
      <c r="J923" s="2">
        <f t="shared" si="200"/>
        <v>231.91903144890875</v>
      </c>
      <c r="K923" s="2">
        <f t="shared" si="201"/>
        <v>-39.763389125044014</v>
      </c>
      <c r="L923" s="2">
        <f t="shared" si="209"/>
        <v>2141.9984837819202</v>
      </c>
      <c r="M923" s="2">
        <f t="shared" si="209"/>
        <v>1898.219835221659</v>
      </c>
      <c r="N923" s="2">
        <f t="shared" si="204"/>
        <v>41.15770823783717</v>
      </c>
      <c r="O923" s="2">
        <f t="shared" si="205"/>
        <v>34.310674777665071</v>
      </c>
      <c r="P923" s="2">
        <f t="shared" si="206"/>
        <v>-4.9380406406576016</v>
      </c>
      <c r="Q923" s="2">
        <f t="shared" si="207"/>
        <v>51.601621150037019</v>
      </c>
    </row>
    <row r="924" spans="1:17" x14ac:dyDescent="0.25">
      <c r="A924" s="2">
        <v>4649.326</v>
      </c>
      <c r="B924" s="2">
        <v>73.172531127929702</v>
      </c>
      <c r="C924" s="2">
        <v>83.199783325195298</v>
      </c>
      <c r="D924" s="2">
        <f t="shared" si="214"/>
        <v>6.7218627929694037</v>
      </c>
      <c r="E924" s="2">
        <f t="shared" si="214"/>
        <v>-0.8738098144533808</v>
      </c>
      <c r="F924" s="2">
        <f t="shared" si="212"/>
        <v>274.61563867691183</v>
      </c>
      <c r="G924" s="2">
        <f t="shared" si="213"/>
        <v>7.360197086823062</v>
      </c>
      <c r="H924" s="2">
        <f t="shared" si="202"/>
        <v>275.56768753366049</v>
      </c>
      <c r="I924" s="2">
        <f t="shared" si="203"/>
        <v>3.2622809138868281</v>
      </c>
      <c r="J924" s="2">
        <f t="shared" si="200"/>
        <v>230.84269889280043</v>
      </c>
      <c r="K924" s="2">
        <f t="shared" si="201"/>
        <v>-45.237139201913067</v>
      </c>
      <c r="L924" s="2">
        <f t="shared" si="209"/>
        <v>2000.3246089250615</v>
      </c>
      <c r="M924" s="2">
        <f t="shared" si="209"/>
        <v>2352.1937515688551</v>
      </c>
      <c r="N924" s="2">
        <f t="shared" si="204"/>
        <v>40.995732287467241</v>
      </c>
      <c r="O924" s="2">
        <f t="shared" si="205"/>
        <v>34.34207242882816</v>
      </c>
      <c r="P924" s="2">
        <f t="shared" si="206"/>
        <v>-3.7333992591140395</v>
      </c>
      <c r="Q924" s="2">
        <f t="shared" si="207"/>
        <v>51.770005845278298</v>
      </c>
    </row>
    <row r="925" spans="1:17" x14ac:dyDescent="0.25">
      <c r="A925" s="2">
        <v>4650.3370000000004</v>
      </c>
      <c r="B925" s="2">
        <v>73.096725463867202</v>
      </c>
      <c r="C925" s="2">
        <v>83.165107727050795</v>
      </c>
      <c r="D925" s="2">
        <f t="shared" si="214"/>
        <v>6.5702514648444037</v>
      </c>
      <c r="E925" s="2">
        <f t="shared" si="214"/>
        <v>-0.94316101074238645</v>
      </c>
      <c r="F925" s="2">
        <f t="shared" si="212"/>
        <v>277.61130933763405</v>
      </c>
      <c r="G925" s="2">
        <f t="shared" si="213"/>
        <v>6.6318188321582472</v>
      </c>
      <c r="H925" s="2">
        <f t="shared" si="202"/>
        <v>273.3562181458754</v>
      </c>
      <c r="I925" s="2">
        <f t="shared" si="203"/>
        <v>2.7991649795047575</v>
      </c>
      <c r="J925" s="2">
        <f t="shared" si="200"/>
        <v>226.47346193382731</v>
      </c>
      <c r="K925" s="2">
        <f t="shared" si="201"/>
        <v>-48.934731979109557</v>
      </c>
      <c r="L925" s="2">
        <f t="shared" si="209"/>
        <v>2197.992830038334</v>
      </c>
      <c r="M925" s="2">
        <f t="shared" si="209"/>
        <v>2676.3960945245235</v>
      </c>
      <c r="N925" s="2">
        <f t="shared" si="204"/>
        <v>41.605137886811306</v>
      </c>
      <c r="O925" s="2">
        <f t="shared" si="205"/>
        <v>34.469527254112585</v>
      </c>
      <c r="P925" s="2">
        <f t="shared" si="206"/>
        <v>-2.96785484940844</v>
      </c>
      <c r="Q925" s="2">
        <f t="shared" si="207"/>
        <v>51.88375200178362</v>
      </c>
    </row>
    <row r="926" spans="1:17" x14ac:dyDescent="0.25">
      <c r="A926" s="2">
        <v>4651.3500000000004</v>
      </c>
      <c r="B926" s="2">
        <v>73.179626464843807</v>
      </c>
      <c r="C926" s="2">
        <v>83.217834472656307</v>
      </c>
      <c r="D926" s="2">
        <f t="shared" si="214"/>
        <v>6.736053466797614</v>
      </c>
      <c r="E926" s="2">
        <f t="shared" si="214"/>
        <v>-0.83770751953136369</v>
      </c>
      <c r="F926" s="2">
        <f t="shared" si="212"/>
        <v>279.69367644516342</v>
      </c>
      <c r="G926" s="2">
        <f t="shared" si="213"/>
        <v>6.0303432245616246</v>
      </c>
      <c r="H926" s="2">
        <f t="shared" si="202"/>
        <v>271.67866457556761</v>
      </c>
      <c r="I926" s="2">
        <f t="shared" si="203"/>
        <v>1.8766333970945528</v>
      </c>
      <c r="J926" s="2">
        <f t="shared" si="200"/>
        <v>231.25000212543699</v>
      </c>
      <c r="K926" s="2">
        <f t="shared" si="201"/>
        <v>-43.318685116612677</v>
      </c>
      <c r="L926" s="2">
        <f t="shared" si="209"/>
        <v>1634.4767475066012</v>
      </c>
      <c r="M926" s="2">
        <f t="shared" si="209"/>
        <v>2042.6168155554474</v>
      </c>
      <c r="N926" s="2">
        <f t="shared" si="204"/>
        <v>40.332023181628088</v>
      </c>
      <c r="O926" s="2">
        <f t="shared" si="205"/>
        <v>34.330191003572232</v>
      </c>
      <c r="P926" s="2">
        <f t="shared" si="206"/>
        <v>-2.2402012078683411</v>
      </c>
      <c r="Q926" s="2">
        <f t="shared" si="207"/>
        <v>51.710989941747599</v>
      </c>
    </row>
    <row r="927" spans="1:17" x14ac:dyDescent="0.25">
      <c r="A927" s="2">
        <v>4652.357</v>
      </c>
      <c r="B927" s="2">
        <v>73.174812316894503</v>
      </c>
      <c r="C927" s="2">
        <v>83.223533630371094</v>
      </c>
      <c r="D927" s="2">
        <f t="shared" si="214"/>
        <v>6.7264251708990059</v>
      </c>
      <c r="E927" s="2">
        <f t="shared" si="214"/>
        <v>-0.82630920410178987</v>
      </c>
      <c r="F927" s="2">
        <f t="shared" si="212"/>
        <v>280.24962503339106</v>
      </c>
      <c r="G927" s="2">
        <f t="shared" si="213"/>
        <v>8.0323998555800724</v>
      </c>
      <c r="H927" s="2">
        <f t="shared" si="202"/>
        <v>270.204157893017</v>
      </c>
      <c r="I927" s="2">
        <f t="shared" si="203"/>
        <v>1.8577635096227176</v>
      </c>
      <c r="J927" s="2">
        <f t="shared" ref="J927:J990" si="215">$V$7*D927/($V$6+D927)</f>
        <v>230.97367981845028</v>
      </c>
      <c r="K927" s="2">
        <f t="shared" ref="K927:K990" si="216">$V$12*E927/($V$11+E927)</f>
        <v>-42.713893685685854</v>
      </c>
      <c r="L927" s="2">
        <f t="shared" si="209"/>
        <v>1539.0304099590601</v>
      </c>
      <c r="M927" s="2">
        <f t="shared" si="209"/>
        <v>1986.6326251361027</v>
      </c>
      <c r="N927" s="2">
        <f t="shared" si="204"/>
        <v>40.170543940936078</v>
      </c>
      <c r="O927" s="2">
        <f t="shared" si="205"/>
        <v>34.338251589823301</v>
      </c>
      <c r="P927" s="2">
        <f t="shared" si="206"/>
        <v>-2.2482667509944219</v>
      </c>
      <c r="Q927" s="2">
        <f t="shared" si="207"/>
        <v>51.692385215672964</v>
      </c>
    </row>
    <row r="928" spans="1:17" x14ac:dyDescent="0.25">
      <c r="A928" s="2">
        <v>4653.3639999999996</v>
      </c>
      <c r="B928" s="2">
        <v>73.136528015136705</v>
      </c>
      <c r="C928" s="2">
        <v>83.245063781738295</v>
      </c>
      <c r="D928" s="2">
        <f t="shared" si="214"/>
        <v>6.6498565673834094</v>
      </c>
      <c r="E928" s="2">
        <f t="shared" si="214"/>
        <v>-0.78324890136738645</v>
      </c>
      <c r="F928" s="2">
        <f t="shared" si="212"/>
        <v>281.92524300008949</v>
      </c>
      <c r="G928" s="2">
        <f t="shared" si="213"/>
        <v>7.3948746211219198</v>
      </c>
      <c r="H928" s="2">
        <f t="shared" ref="H928:H991" si="217">(-SLOPE(B899:B958,A899:A958)*3600-$AA$2)*2</f>
        <v>267.5273710797731</v>
      </c>
      <c r="I928" s="2">
        <f t="shared" ref="I928:I991" si="218">(-SLOPE(C899:C958,A899:A958)*3600-$AB$2)*2</f>
        <v>1.3032219364373034</v>
      </c>
      <c r="J928" s="2">
        <f t="shared" si="215"/>
        <v>228.77161105368495</v>
      </c>
      <c r="K928" s="2">
        <f t="shared" si="216"/>
        <v>-40.433048156499098</v>
      </c>
      <c r="L928" s="2">
        <f t="shared" si="209"/>
        <v>1502.0089351997326</v>
      </c>
      <c r="M928" s="2">
        <f t="shared" si="209"/>
        <v>1741.9162412705375</v>
      </c>
      <c r="N928" s="2">
        <f t="shared" ref="N928:N991" si="219">H928/D928</f>
        <v>40.230547586839151</v>
      </c>
      <c r="O928" s="2">
        <f t="shared" ref="O928:O991" si="220">J928/D928</f>
        <v>34.402488043994332</v>
      </c>
      <c r="P928" s="2">
        <f t="shared" ref="P928:P991" si="221">I928/E928</f>
        <v>-1.6638669191391835</v>
      </c>
      <c r="Q928" s="2">
        <f t="shared" ref="Q928:Q991" si="222">K928/E928</f>
        <v>51.622221347405109</v>
      </c>
    </row>
    <row r="929" spans="1:17" x14ac:dyDescent="0.25">
      <c r="A929" s="2">
        <v>4654.3639999999996</v>
      </c>
      <c r="B929" s="2">
        <v>73.07568359375</v>
      </c>
      <c r="C929" s="2">
        <v>83.230651855468807</v>
      </c>
      <c r="D929" s="2">
        <f t="shared" si="214"/>
        <v>6.5281677246100003</v>
      </c>
      <c r="E929" s="2">
        <f t="shared" si="214"/>
        <v>-0.81207275390636369</v>
      </c>
      <c r="F929" s="2">
        <f t="shared" si="212"/>
        <v>278.27179541786489</v>
      </c>
      <c r="G929" s="2">
        <f t="shared" si="213"/>
        <v>9.7732614584587605</v>
      </c>
      <c r="H929" s="2">
        <f t="shared" si="217"/>
        <v>265.97277660175314</v>
      </c>
      <c r="I929" s="2">
        <f t="shared" si="218"/>
        <v>1.0121681696802547</v>
      </c>
      <c r="J929" s="2">
        <f t="shared" si="215"/>
        <v>225.25490805510753</v>
      </c>
      <c r="K929" s="2">
        <f t="shared" si="216"/>
        <v>-41.959122560286822</v>
      </c>
      <c r="L929" s="2">
        <f t="shared" si="209"/>
        <v>1657.9448189819113</v>
      </c>
      <c r="M929" s="2">
        <f t="shared" si="209"/>
        <v>1846.5318269993547</v>
      </c>
      <c r="N929" s="2">
        <f t="shared" si="219"/>
        <v>40.742331971509302</v>
      </c>
      <c r="O929" s="2">
        <f t="shared" si="220"/>
        <v>34.505073637421674</v>
      </c>
      <c r="P929" s="2">
        <f t="shared" si="221"/>
        <v>-1.246400848706424</v>
      </c>
      <c r="Q929" s="2">
        <f t="shared" si="222"/>
        <v>51.669166781483881</v>
      </c>
    </row>
    <row r="930" spans="1:17" x14ac:dyDescent="0.25">
      <c r="A930" s="2">
        <v>4655.3689999999997</v>
      </c>
      <c r="B930" s="2">
        <v>73.010520935058594</v>
      </c>
      <c r="C930" s="2">
        <v>83.157821655273395</v>
      </c>
      <c r="D930" s="2">
        <f t="shared" si="214"/>
        <v>6.3978424072271878</v>
      </c>
      <c r="E930" s="2">
        <f t="shared" si="214"/>
        <v>-0.95773315429718764</v>
      </c>
      <c r="F930" s="2">
        <f t="shared" si="212"/>
        <v>283.35395739344102</v>
      </c>
      <c r="G930" s="2">
        <f t="shared" si="213"/>
        <v>6.5931919313789589</v>
      </c>
      <c r="H930" s="2">
        <f t="shared" si="217"/>
        <v>264.44292927313478</v>
      </c>
      <c r="I930" s="2">
        <f t="shared" si="218"/>
        <v>0.30752609745711368</v>
      </c>
      <c r="J930" s="2">
        <f t="shared" si="215"/>
        <v>221.46528519929643</v>
      </c>
      <c r="K930" s="2">
        <f t="shared" si="216"/>
        <v>-49.713740610984644</v>
      </c>
      <c r="L930" s="2">
        <f t="shared" si="209"/>
        <v>1847.0778901375324</v>
      </c>
      <c r="M930" s="2">
        <f t="shared" si="209"/>
        <v>2502.1271231170635</v>
      </c>
      <c r="N930" s="2">
        <f t="shared" si="219"/>
        <v>41.333142087778278</v>
      </c>
      <c r="O930" s="2">
        <f t="shared" si="220"/>
        <v>34.615620564383214</v>
      </c>
      <c r="P930" s="2">
        <f t="shared" si="221"/>
        <v>-0.32109789253645005</v>
      </c>
      <c r="Q930" s="2">
        <f t="shared" si="222"/>
        <v>51.907716035439982</v>
      </c>
    </row>
    <row r="931" spans="1:17" x14ac:dyDescent="0.25">
      <c r="A931" s="2">
        <v>4656.3829999999998</v>
      </c>
      <c r="B931" s="2">
        <v>72.956016540527301</v>
      </c>
      <c r="C931" s="2">
        <v>83.126159667968807</v>
      </c>
      <c r="D931" s="2">
        <f t="shared" ref="D931:E946" si="223">D930-2*(B930-B931)</f>
        <v>6.2888336181646025</v>
      </c>
      <c r="E931" s="2">
        <f t="shared" si="223"/>
        <v>-1.0210571289063637</v>
      </c>
      <c r="F931" s="2">
        <f t="shared" si="212"/>
        <v>279.21001843059128</v>
      </c>
      <c r="G931" s="2">
        <f t="shared" si="213"/>
        <v>8.2268095951660936</v>
      </c>
      <c r="H931" s="2">
        <f t="shared" si="217"/>
        <v>262.7811997505616</v>
      </c>
      <c r="I931" s="2">
        <f t="shared" si="218"/>
        <v>0.97924648279447624</v>
      </c>
      <c r="J931" s="2">
        <f t="shared" si="215"/>
        <v>218.27680850597289</v>
      </c>
      <c r="K931" s="2">
        <f t="shared" si="216"/>
        <v>-53.107336283517121</v>
      </c>
      <c r="L931" s="2">
        <f t="shared" si="209"/>
        <v>1980.6408400514235</v>
      </c>
      <c r="M931" s="2">
        <f t="shared" si="209"/>
        <v>2925.3584353370743</v>
      </c>
      <c r="N931" s="2">
        <f t="shared" si="219"/>
        <v>41.785363662913113</v>
      </c>
      <c r="O931" s="2">
        <f t="shared" si="220"/>
        <v>34.708631482236136</v>
      </c>
      <c r="P931" s="2">
        <f t="shared" si="221"/>
        <v>-0.95905160942691803</v>
      </c>
      <c r="Q931" s="2">
        <f t="shared" si="222"/>
        <v>52.012110566623683</v>
      </c>
    </row>
    <row r="932" spans="1:17" x14ac:dyDescent="0.25">
      <c r="A932" s="2">
        <v>4657.3879999999999</v>
      </c>
      <c r="B932" s="2">
        <v>72.924827575683594</v>
      </c>
      <c r="C932" s="2">
        <v>83.161781311035199</v>
      </c>
      <c r="D932" s="2">
        <f t="shared" si="223"/>
        <v>6.2264556884771878</v>
      </c>
      <c r="E932" s="2">
        <f t="shared" si="223"/>
        <v>-0.94981384277357961</v>
      </c>
      <c r="F932" s="2">
        <f t="shared" si="212"/>
        <v>274.71731038848503</v>
      </c>
      <c r="G932" s="2">
        <f t="shared" si="213"/>
        <v>13.509478334183159</v>
      </c>
      <c r="H932" s="2">
        <f t="shared" si="217"/>
        <v>260.99639219022998</v>
      </c>
      <c r="I932" s="2">
        <f t="shared" si="218"/>
        <v>-0.13603225189578616</v>
      </c>
      <c r="J932" s="2">
        <f t="shared" si="215"/>
        <v>216.44455178653809</v>
      </c>
      <c r="K932" s="2">
        <f t="shared" si="216"/>
        <v>-49.290294837335054</v>
      </c>
      <c r="L932" s="2">
        <f t="shared" si="209"/>
        <v>1984.8664833560338</v>
      </c>
      <c r="M932" s="2">
        <f t="shared" si="209"/>
        <v>2416.1415303183148</v>
      </c>
      <c r="N932" s="2">
        <f t="shared" si="219"/>
        <v>41.917329095144048</v>
      </c>
      <c r="O932" s="2">
        <f t="shared" si="220"/>
        <v>34.762080164979736</v>
      </c>
      <c r="P932" s="2">
        <f t="shared" si="221"/>
        <v>0.14321990875449273</v>
      </c>
      <c r="Q932" s="2">
        <f t="shared" si="222"/>
        <v>51.894689904077417</v>
      </c>
    </row>
    <row r="933" spans="1:17" x14ac:dyDescent="0.25">
      <c r="A933" s="2">
        <v>4658.3879999999999</v>
      </c>
      <c r="B933" s="2">
        <v>72.878684997558594</v>
      </c>
      <c r="C933" s="2">
        <v>83.120933532714801</v>
      </c>
      <c r="D933" s="2">
        <f t="shared" si="223"/>
        <v>6.1341705322271878</v>
      </c>
      <c r="E933" s="2">
        <f t="shared" si="223"/>
        <v>-1.0315093994143751</v>
      </c>
      <c r="F933" s="2">
        <f t="shared" si="212"/>
        <v>271.97296457614664</v>
      </c>
      <c r="G933" s="2">
        <f t="shared" si="213"/>
        <v>13.690847888106701</v>
      </c>
      <c r="H933" s="2">
        <f t="shared" si="217"/>
        <v>259.97498447648707</v>
      </c>
      <c r="I933" s="2">
        <f t="shared" si="218"/>
        <v>-1.6514517916868634</v>
      </c>
      <c r="J933" s="2">
        <f t="shared" si="215"/>
        <v>213.72344213422966</v>
      </c>
      <c r="K933" s="2">
        <f t="shared" si="216"/>
        <v>-53.668796931167698</v>
      </c>
      <c r="L933" s="2">
        <f t="shared" si="209"/>
        <v>2139.2051690376297</v>
      </c>
      <c r="M933" s="2">
        <f t="shared" si="209"/>
        <v>2705.8041953598708</v>
      </c>
      <c r="N933" s="2">
        <f t="shared" si="219"/>
        <v>42.381440670853934</v>
      </c>
      <c r="O933" s="2">
        <f t="shared" si="220"/>
        <v>34.841457538780098</v>
      </c>
      <c r="P933" s="2">
        <f t="shared" si="221"/>
        <v>1.6010050830602724</v>
      </c>
      <c r="Q933" s="2">
        <f t="shared" si="222"/>
        <v>52.029382341680453</v>
      </c>
    </row>
    <row r="934" spans="1:17" x14ac:dyDescent="0.25">
      <c r="A934" s="2">
        <v>4659.402</v>
      </c>
      <c r="B934" s="2">
        <v>72.866516113281307</v>
      </c>
      <c r="C934" s="2">
        <v>83.139305114746094</v>
      </c>
      <c r="D934" s="2">
        <f t="shared" si="223"/>
        <v>6.109832763672614</v>
      </c>
      <c r="E934" s="2">
        <f t="shared" si="223"/>
        <v>-0.99476623535178987</v>
      </c>
      <c r="F934" s="2">
        <f t="shared" si="212"/>
        <v>263.25123074484117</v>
      </c>
      <c r="G934" s="2">
        <f t="shared" si="213"/>
        <v>12.691293551603986</v>
      </c>
      <c r="H934" s="2">
        <f t="shared" si="217"/>
        <v>258.66416306414737</v>
      </c>
      <c r="I934" s="2">
        <f t="shared" si="218"/>
        <v>-3.1842192126794906</v>
      </c>
      <c r="J934" s="2">
        <f t="shared" si="215"/>
        <v>213.00374940345296</v>
      </c>
      <c r="K934" s="2">
        <f t="shared" si="216"/>
        <v>-51.696725000246694</v>
      </c>
      <c r="L934" s="2">
        <f t="shared" si="209"/>
        <v>2084.8733756657293</v>
      </c>
      <c r="M934" s="2">
        <f t="shared" si="209"/>
        <v>2353.4632177887415</v>
      </c>
      <c r="N934" s="2">
        <f t="shared" si="219"/>
        <v>42.335719007252273</v>
      </c>
      <c r="O934" s="2">
        <f t="shared" si="220"/>
        <v>34.862451664784459</v>
      </c>
      <c r="P934" s="2">
        <f t="shared" si="221"/>
        <v>3.2009723485974781</v>
      </c>
      <c r="Q934" s="2">
        <f t="shared" si="222"/>
        <v>51.96871703427351</v>
      </c>
    </row>
    <row r="935" spans="1:17" x14ac:dyDescent="0.25">
      <c r="A935" s="2">
        <v>4660.4049999999997</v>
      </c>
      <c r="B935" s="2">
        <v>72.838119506835895</v>
      </c>
      <c r="C935" s="2">
        <v>83.171600341796903</v>
      </c>
      <c r="D935" s="2">
        <f t="shared" si="223"/>
        <v>6.05303955078179</v>
      </c>
      <c r="E935" s="2">
        <f t="shared" si="223"/>
        <v>-0.93017578125017053</v>
      </c>
      <c r="F935" s="2">
        <f t="shared" si="212"/>
        <v>263.800906407887</v>
      </c>
      <c r="G935" s="2">
        <f t="shared" si="213"/>
        <v>11.468775382945276</v>
      </c>
      <c r="H935" s="2">
        <f t="shared" si="217"/>
        <v>256.68705148604295</v>
      </c>
      <c r="I935" s="2">
        <f t="shared" si="218"/>
        <v>-3.0790886234731172</v>
      </c>
      <c r="J935" s="2">
        <f t="shared" si="215"/>
        <v>211.3209377901469</v>
      </c>
      <c r="K935" s="2">
        <f t="shared" si="216"/>
        <v>-48.241163599203936</v>
      </c>
      <c r="L935" s="2">
        <f t="shared" si="209"/>
        <v>2058.0842718689669</v>
      </c>
      <c r="M935" s="2">
        <f t="shared" si="209"/>
        <v>2039.6130161135318</v>
      </c>
      <c r="N935" s="2">
        <f t="shared" si="219"/>
        <v>42.406306671644018</v>
      </c>
      <c r="O935" s="2">
        <f t="shared" si="220"/>
        <v>34.911540890700671</v>
      </c>
      <c r="P935" s="2">
        <f t="shared" si="221"/>
        <v>3.3102223101689177</v>
      </c>
      <c r="Q935" s="2">
        <f t="shared" si="222"/>
        <v>51.862416299817085</v>
      </c>
    </row>
    <row r="936" spans="1:17" x14ac:dyDescent="0.25">
      <c r="A936" s="2">
        <v>4661.4120000000003</v>
      </c>
      <c r="B936" s="2">
        <v>72.7197265625</v>
      </c>
      <c r="C936" s="2">
        <v>83.115554809570298</v>
      </c>
      <c r="D936" s="2">
        <f t="shared" si="223"/>
        <v>5.8162536621100003</v>
      </c>
      <c r="E936" s="2">
        <f t="shared" si="223"/>
        <v>-1.0422668457033808</v>
      </c>
      <c r="F936" s="2">
        <f t="shared" si="212"/>
        <v>257.46163119126265</v>
      </c>
      <c r="G936" s="2">
        <f t="shared" si="213"/>
        <v>9.1023714181260171</v>
      </c>
      <c r="H936" s="2">
        <f t="shared" si="217"/>
        <v>255.31698663990787</v>
      </c>
      <c r="I936" s="2">
        <f t="shared" si="218"/>
        <v>-3.3984196501233939</v>
      </c>
      <c r="J936" s="2">
        <f t="shared" si="215"/>
        <v>204.25348225981367</v>
      </c>
      <c r="K936" s="2">
        <f t="shared" si="216"/>
        <v>-54.247040104391203</v>
      </c>
      <c r="L936" s="2">
        <f t="shared" si="209"/>
        <v>2607.4814795758998</v>
      </c>
      <c r="M936" s="2">
        <f t="shared" si="209"/>
        <v>2585.5822021021827</v>
      </c>
      <c r="N936" s="2">
        <f t="shared" si="219"/>
        <v>43.897154675899202</v>
      </c>
      <c r="O936" s="2">
        <f t="shared" si="220"/>
        <v>35.117705335037826</v>
      </c>
      <c r="P936" s="2">
        <f t="shared" si="221"/>
        <v>3.2606041956845968</v>
      </c>
      <c r="Q936" s="2">
        <f t="shared" si="222"/>
        <v>52.047170384453921</v>
      </c>
    </row>
    <row r="937" spans="1:17" x14ac:dyDescent="0.25">
      <c r="A937" s="2">
        <v>4662.4269999999997</v>
      </c>
      <c r="B937" s="2">
        <v>72.807441711425795</v>
      </c>
      <c r="C937" s="2">
        <v>83.141044616699205</v>
      </c>
      <c r="D937" s="2">
        <f t="shared" si="223"/>
        <v>5.9916839599615912</v>
      </c>
      <c r="E937" s="2">
        <f t="shared" si="223"/>
        <v>-0.9912872314455683</v>
      </c>
      <c r="F937" s="2">
        <f t="shared" si="212"/>
        <v>251.57464760831905</v>
      </c>
      <c r="G937" s="2">
        <f t="shared" si="213"/>
        <v>7.1939091870739613</v>
      </c>
      <c r="H937" s="2">
        <f t="shared" si="217"/>
        <v>252.52885187682469</v>
      </c>
      <c r="I937" s="2">
        <f t="shared" si="218"/>
        <v>-3.3326032901252081</v>
      </c>
      <c r="J937" s="2">
        <f t="shared" si="215"/>
        <v>209.49760707262985</v>
      </c>
      <c r="K937" s="2">
        <f t="shared" si="216"/>
        <v>-51.510238886909811</v>
      </c>
      <c r="L937" s="2">
        <f t="shared" si="209"/>
        <v>1851.6880293985455</v>
      </c>
      <c r="M937" s="2">
        <f t="shared" si="209"/>
        <v>2321.0845716965669</v>
      </c>
      <c r="N937" s="2">
        <f t="shared" si="219"/>
        <v>42.146557389259144</v>
      </c>
      <c r="O937" s="2">
        <f t="shared" si="220"/>
        <v>34.964729193422414</v>
      </c>
      <c r="P937" s="2">
        <f t="shared" si="221"/>
        <v>3.3618947005555189</v>
      </c>
      <c r="Q937" s="2">
        <f t="shared" si="222"/>
        <v>51.962980307729552</v>
      </c>
    </row>
    <row r="938" spans="1:17" x14ac:dyDescent="0.25">
      <c r="A938" s="2">
        <v>4663.4340000000002</v>
      </c>
      <c r="B938" s="2">
        <v>72.680427551269503</v>
      </c>
      <c r="C938" s="2">
        <v>83.124099731445298</v>
      </c>
      <c r="D938" s="2">
        <f t="shared" si="223"/>
        <v>5.7376556396490059</v>
      </c>
      <c r="E938" s="2">
        <f t="shared" si="223"/>
        <v>-1.0251770019533808</v>
      </c>
      <c r="F938" s="2">
        <f t="shared" si="212"/>
        <v>251.40737462467334</v>
      </c>
      <c r="G938" s="2">
        <f t="shared" si="213"/>
        <v>1.3326917996624807</v>
      </c>
      <c r="H938" s="2">
        <f t="shared" si="217"/>
        <v>249.79569339003135</v>
      </c>
      <c r="I938" s="2">
        <f t="shared" si="218"/>
        <v>-3.51376439651564</v>
      </c>
      <c r="J938" s="2">
        <f t="shared" si="215"/>
        <v>201.88904312219208</v>
      </c>
      <c r="K938" s="2">
        <f t="shared" si="216"/>
        <v>-53.328597426407221</v>
      </c>
      <c r="L938" s="2">
        <f t="shared" si="209"/>
        <v>2295.0471398850641</v>
      </c>
      <c r="M938" s="2">
        <f t="shared" si="209"/>
        <v>2481.5175897959771</v>
      </c>
      <c r="N938" s="2">
        <f t="shared" si="219"/>
        <v>43.536194759382994</v>
      </c>
      <c r="O938" s="2">
        <f t="shared" si="220"/>
        <v>35.186678288441584</v>
      </c>
      <c r="P938" s="2">
        <f t="shared" si="221"/>
        <v>3.4274709536211638</v>
      </c>
      <c r="Q938" s="2">
        <f t="shared" si="222"/>
        <v>52.018917050221049</v>
      </c>
    </row>
    <row r="939" spans="1:17" x14ac:dyDescent="0.25">
      <c r="A939" s="2">
        <v>4664.4430000000002</v>
      </c>
      <c r="B939" s="2">
        <v>72.654312133789105</v>
      </c>
      <c r="C939" s="2">
        <v>83.127426147460895</v>
      </c>
      <c r="D939" s="2">
        <f t="shared" si="223"/>
        <v>5.6854248046882105</v>
      </c>
      <c r="E939" s="2">
        <f t="shared" si="223"/>
        <v>-1.0185241699221876</v>
      </c>
      <c r="F939" s="2">
        <f t="shared" si="212"/>
        <v>250.52423995674465</v>
      </c>
      <c r="G939" s="2">
        <f t="shared" si="213"/>
        <v>2.017658391268462E-2</v>
      </c>
      <c r="H939" s="2">
        <f t="shared" si="217"/>
        <v>247.86271328440398</v>
      </c>
      <c r="I939" s="2">
        <f t="shared" si="218"/>
        <v>-4.6830611816790597</v>
      </c>
      <c r="J939" s="2">
        <f t="shared" si="215"/>
        <v>200.31265618236588</v>
      </c>
      <c r="K939" s="2">
        <f t="shared" si="216"/>
        <v>-52.971330395734682</v>
      </c>
      <c r="L939" s="2">
        <f t="shared" si="209"/>
        <v>2261.0079304070837</v>
      </c>
      <c r="M939" s="2">
        <f t="shared" si="209"/>
        <v>2331.7569436891122</v>
      </c>
      <c r="N939" s="2">
        <f t="shared" si="219"/>
        <v>43.596164191638941</v>
      </c>
      <c r="O939" s="2">
        <f t="shared" si="220"/>
        <v>35.232663004739372</v>
      </c>
      <c r="P939" s="2">
        <f t="shared" si="221"/>
        <v>4.5978891026580468</v>
      </c>
      <c r="Q939" s="2">
        <f t="shared" si="222"/>
        <v>52.007926723802285</v>
      </c>
    </row>
    <row r="940" spans="1:17" x14ac:dyDescent="0.25">
      <c r="A940" s="2">
        <v>4665.5360000000001</v>
      </c>
      <c r="B940" s="2">
        <v>72.568115234375</v>
      </c>
      <c r="C940" s="2">
        <v>83.163528442382798</v>
      </c>
      <c r="D940" s="2">
        <f t="shared" si="223"/>
        <v>5.5130310058600003</v>
      </c>
      <c r="E940" s="2">
        <f t="shared" si="223"/>
        <v>-0.9463195800783808</v>
      </c>
      <c r="F940" s="2">
        <f t="shared" si="212"/>
        <v>252.95447008462023</v>
      </c>
      <c r="G940" s="2">
        <f t="shared" si="213"/>
        <v>-0.85134901051568157</v>
      </c>
      <c r="H940" s="2">
        <f t="shared" si="217"/>
        <v>245.82869371250305</v>
      </c>
      <c r="I940" s="2">
        <f t="shared" si="218"/>
        <v>-4.5045964063844988</v>
      </c>
      <c r="J940" s="2">
        <f t="shared" si="215"/>
        <v>195.08024240302473</v>
      </c>
      <c r="K940" s="2">
        <f t="shared" si="216"/>
        <v>-49.10352409589288</v>
      </c>
      <c r="L940" s="2">
        <f t="shared" si="209"/>
        <v>2575.4053103104925</v>
      </c>
      <c r="M940" s="2">
        <f t="shared" si="209"/>
        <v>1989.0643510539971</v>
      </c>
      <c r="N940" s="2">
        <f t="shared" si="219"/>
        <v>44.590479076065932</v>
      </c>
      <c r="O940" s="2">
        <f t="shared" si="220"/>
        <v>35.385297524295957</v>
      </c>
      <c r="P940" s="2">
        <f t="shared" si="221"/>
        <v>4.7601217402808009</v>
      </c>
      <c r="Q940" s="2">
        <f t="shared" si="222"/>
        <v>51.888944421741527</v>
      </c>
    </row>
    <row r="941" spans="1:17" x14ac:dyDescent="0.25">
      <c r="A941" s="2">
        <v>4666.4579999999996</v>
      </c>
      <c r="B941" s="2">
        <v>72.524253845214801</v>
      </c>
      <c r="C941" s="2">
        <v>83.174293518066406</v>
      </c>
      <c r="D941" s="2">
        <f t="shared" si="223"/>
        <v>5.4253082275396025</v>
      </c>
      <c r="E941" s="2">
        <f t="shared" si="223"/>
        <v>-0.92478942871116487</v>
      </c>
      <c r="F941" s="2">
        <f t="shared" si="212"/>
        <v>246.77696646314183</v>
      </c>
      <c r="G941" s="2">
        <f t="shared" si="213"/>
        <v>-3.4359350414820824</v>
      </c>
      <c r="H941" s="2">
        <f t="shared" si="217"/>
        <v>245.11587169803749</v>
      </c>
      <c r="I941" s="2">
        <f t="shared" si="218"/>
        <v>-4.7461821873156769</v>
      </c>
      <c r="J941" s="2">
        <f t="shared" si="215"/>
        <v>192.40028042212336</v>
      </c>
      <c r="K941" s="2">
        <f t="shared" si="216"/>
        <v>-47.953634549948681</v>
      </c>
      <c r="L941" s="2">
        <f t="shared" si="209"/>
        <v>2778.9335635692346</v>
      </c>
      <c r="M941" s="2">
        <f t="shared" si="209"/>
        <v>1866.8839396692006</v>
      </c>
      <c r="N941" s="2">
        <f t="shared" si="219"/>
        <v>45.18008220321861</v>
      </c>
      <c r="O941" s="2">
        <f t="shared" si="220"/>
        <v>35.463474581125801</v>
      </c>
      <c r="P941" s="2">
        <f t="shared" si="221"/>
        <v>5.1321760824301439</v>
      </c>
      <c r="Q941" s="2">
        <f t="shared" si="222"/>
        <v>51.853571268412296</v>
      </c>
    </row>
    <row r="942" spans="1:17" x14ac:dyDescent="0.25">
      <c r="A942" s="2">
        <v>4667.4669999999996</v>
      </c>
      <c r="B942" s="2">
        <v>72.490280151367202</v>
      </c>
      <c r="C942" s="2">
        <v>83.104789733886705</v>
      </c>
      <c r="D942" s="2">
        <f t="shared" si="223"/>
        <v>5.3573608398444037</v>
      </c>
      <c r="E942" s="2">
        <f t="shared" si="223"/>
        <v>-1.0637969970705683</v>
      </c>
      <c r="F942" s="2">
        <f t="shared" si="212"/>
        <v>242.06884464397581</v>
      </c>
      <c r="G942" s="2">
        <f t="shared" si="213"/>
        <v>-6.378882471767394</v>
      </c>
      <c r="H942" s="2">
        <f t="shared" si="217"/>
        <v>243.57130645139031</v>
      </c>
      <c r="I942" s="2">
        <f t="shared" si="218"/>
        <v>-4.614027323257254</v>
      </c>
      <c r="J942" s="2">
        <f t="shared" si="215"/>
        <v>190.31631129569101</v>
      </c>
      <c r="K942" s="2">
        <f t="shared" si="216"/>
        <v>-55.405535024041697</v>
      </c>
      <c r="L942" s="2">
        <f t="shared" si="209"/>
        <v>2836.0945090335563</v>
      </c>
      <c r="M942" s="2">
        <f t="shared" si="209"/>
        <v>2579.7772545188454</v>
      </c>
      <c r="N942" s="2">
        <f t="shared" si="219"/>
        <v>45.464793903720789</v>
      </c>
      <c r="O942" s="2">
        <f t="shared" si="220"/>
        <v>35.524265955775803</v>
      </c>
      <c r="P942" s="2">
        <f t="shared" si="221"/>
        <v>4.3373193719883911</v>
      </c>
      <c r="Q942" s="2">
        <f t="shared" si="222"/>
        <v>52.082808258168363</v>
      </c>
    </row>
    <row r="943" spans="1:17" x14ac:dyDescent="0.25">
      <c r="A943" s="2">
        <v>4668.4790000000003</v>
      </c>
      <c r="B943" s="2">
        <v>72.463661193847699</v>
      </c>
      <c r="C943" s="2">
        <v>83.171760559082003</v>
      </c>
      <c r="D943" s="2">
        <f t="shared" si="223"/>
        <v>5.304122924805398</v>
      </c>
      <c r="E943" s="2">
        <f t="shared" si="223"/>
        <v>-0.92985534667997172</v>
      </c>
      <c r="F943" s="2">
        <f t="shared" si="212"/>
        <v>233.43149353288484</v>
      </c>
      <c r="G943" s="2">
        <f t="shared" si="213"/>
        <v>-14.322588132927788</v>
      </c>
      <c r="H943" s="2">
        <f t="shared" si="217"/>
        <v>241.49975789002028</v>
      </c>
      <c r="I943" s="2">
        <f t="shared" si="218"/>
        <v>-4.1488394416436094</v>
      </c>
      <c r="J943" s="2">
        <f t="shared" si="215"/>
        <v>188.67848787317419</v>
      </c>
      <c r="K943" s="2">
        <f t="shared" si="216"/>
        <v>-48.224055727495426</v>
      </c>
      <c r="L943" s="2">
        <f t="shared" ref="L943:M1006" si="224">(H943-J943)^2</f>
        <v>2790.0865661925632</v>
      </c>
      <c r="M943" s="2">
        <f t="shared" si="224"/>
        <v>1942.6246906446172</v>
      </c>
      <c r="N943" s="2">
        <f t="shared" si="219"/>
        <v>45.530573350895828</v>
      </c>
      <c r="O943" s="2">
        <f t="shared" si="220"/>
        <v>35.572042833094137</v>
      </c>
      <c r="P943" s="2">
        <f t="shared" si="221"/>
        <v>4.4618116747480672</v>
      </c>
      <c r="Q943" s="2">
        <f t="shared" si="222"/>
        <v>51.861890023731505</v>
      </c>
    </row>
    <row r="944" spans="1:17" x14ac:dyDescent="0.25">
      <c r="A944" s="2">
        <v>4669.4780000000001</v>
      </c>
      <c r="B944" s="2">
        <v>72.481155395507798</v>
      </c>
      <c r="C944" s="2">
        <v>83.103836059570298</v>
      </c>
      <c r="D944" s="2">
        <f t="shared" si="223"/>
        <v>5.3391113281255969</v>
      </c>
      <c r="E944" s="2">
        <f t="shared" si="223"/>
        <v>-1.0657043457033808</v>
      </c>
      <c r="F944" s="2">
        <f t="shared" si="212"/>
        <v>228.49732889712013</v>
      </c>
      <c r="G944" s="2">
        <f t="shared" si="213"/>
        <v>-18.66476707934607</v>
      </c>
      <c r="H944" s="2">
        <f t="shared" si="217"/>
        <v>239.82005277850632</v>
      </c>
      <c r="I944" s="2">
        <f t="shared" si="218"/>
        <v>-3.7598623742819086</v>
      </c>
      <c r="J944" s="2">
        <f t="shared" si="215"/>
        <v>189.75537493685547</v>
      </c>
      <c r="K944" s="2">
        <f t="shared" si="216"/>
        <v>-55.5082421903439</v>
      </c>
      <c r="L944" s="2">
        <f t="shared" si="224"/>
        <v>2506.4719673882855</v>
      </c>
      <c r="M944" s="2">
        <f t="shared" si="224"/>
        <v>2677.894813587412</v>
      </c>
      <c r="N944" s="2">
        <f t="shared" si="219"/>
        <v>44.917597337813895</v>
      </c>
      <c r="O944" s="2">
        <f t="shared" si="220"/>
        <v>35.540629006414242</v>
      </c>
      <c r="P944" s="2">
        <f t="shared" si="221"/>
        <v>3.5280539011036343</v>
      </c>
      <c r="Q944" s="2">
        <f t="shared" si="222"/>
        <v>52.085967758447708</v>
      </c>
    </row>
    <row r="945" spans="1:17" x14ac:dyDescent="0.25">
      <c r="A945" s="2">
        <v>4670.5529999999999</v>
      </c>
      <c r="B945" s="2">
        <v>72.402053833007798</v>
      </c>
      <c r="C945" s="2">
        <v>83.189170837402301</v>
      </c>
      <c r="D945" s="2">
        <f t="shared" si="223"/>
        <v>5.1809082031255969</v>
      </c>
      <c r="E945" s="2">
        <f t="shared" si="223"/>
        <v>-0.89503479003937514</v>
      </c>
      <c r="F945" s="2">
        <f t="shared" si="212"/>
        <v>227.07268573149622</v>
      </c>
      <c r="G945" s="2">
        <f t="shared" si="213"/>
        <v>-20.65006637221417</v>
      </c>
      <c r="H945" s="2">
        <f t="shared" si="217"/>
        <v>240.16707049075018</v>
      </c>
      <c r="I945" s="2">
        <f t="shared" si="218"/>
        <v>-4.1268012496168627</v>
      </c>
      <c r="J945" s="2">
        <f t="shared" si="215"/>
        <v>184.87093221749117</v>
      </c>
      <c r="K945" s="2">
        <f t="shared" si="216"/>
        <v>-46.367066900275795</v>
      </c>
      <c r="L945" s="2">
        <f t="shared" si="224"/>
        <v>3057.6629079353793</v>
      </c>
      <c r="M945" s="2">
        <f t="shared" si="224"/>
        <v>1784.240042238237</v>
      </c>
      <c r="N945" s="2">
        <f t="shared" si="219"/>
        <v>46.356171751095587</v>
      </c>
      <c r="O945" s="2">
        <f t="shared" si="220"/>
        <v>35.683112876997157</v>
      </c>
      <c r="P945" s="2">
        <f t="shared" si="221"/>
        <v>4.6107718890293778</v>
      </c>
      <c r="Q945" s="2">
        <f t="shared" si="222"/>
        <v>51.80476492789289</v>
      </c>
    </row>
    <row r="946" spans="1:17" x14ac:dyDescent="0.25">
      <c r="A946" s="2">
        <v>4671.4799999999996</v>
      </c>
      <c r="B946" s="2">
        <v>72.368583679199205</v>
      </c>
      <c r="C946" s="2">
        <v>83.130592346191406</v>
      </c>
      <c r="D946" s="2">
        <f t="shared" si="223"/>
        <v>5.1139678955084094</v>
      </c>
      <c r="E946" s="2">
        <f t="shared" si="223"/>
        <v>-1.0121917724611649</v>
      </c>
      <c r="F946" s="2">
        <f t="shared" si="212"/>
        <v>224.08776354781259</v>
      </c>
      <c r="G946" s="2">
        <f t="shared" si="213"/>
        <v>-17.399846019678719</v>
      </c>
      <c r="H946" s="2">
        <f t="shared" si="217"/>
        <v>237.75637861273725</v>
      </c>
      <c r="I946" s="2">
        <f t="shared" si="218"/>
        <v>-3.8340530107197051</v>
      </c>
      <c r="J946" s="2">
        <f t="shared" si="215"/>
        <v>182.79237191784188</v>
      </c>
      <c r="K946" s="2">
        <f t="shared" si="216"/>
        <v>-52.631411384484799</v>
      </c>
      <c r="L946" s="2">
        <f t="shared" si="224"/>
        <v>3021.0420319565037</v>
      </c>
      <c r="M946" s="2">
        <f t="shared" si="224"/>
        <v>2381.1821842576624</v>
      </c>
      <c r="N946" s="2">
        <f t="shared" si="219"/>
        <v>46.491566523434443</v>
      </c>
      <c r="O946" s="2">
        <f t="shared" si="220"/>
        <v>35.743746470991368</v>
      </c>
      <c r="P946" s="2">
        <f t="shared" si="221"/>
        <v>3.7878721355313205</v>
      </c>
      <c r="Q946" s="2">
        <f t="shared" si="222"/>
        <v>51.997470060945517</v>
      </c>
    </row>
    <row r="947" spans="1:17" x14ac:dyDescent="0.25">
      <c r="A947" s="2">
        <v>4672.4930000000004</v>
      </c>
      <c r="B947" s="2">
        <v>72.436279296875</v>
      </c>
      <c r="C947" s="2">
        <v>83.076919555664105</v>
      </c>
      <c r="D947" s="2">
        <f t="shared" ref="D947:E962" si="225">D946-2*(B946-B947)</f>
        <v>5.2493591308600003</v>
      </c>
      <c r="E947" s="2">
        <f t="shared" si="225"/>
        <v>-1.1195373535157671</v>
      </c>
      <c r="F947" s="2">
        <f t="shared" si="212"/>
        <v>220.727283478815</v>
      </c>
      <c r="G947" s="2">
        <f t="shared" si="213"/>
        <v>-18.162123373871076</v>
      </c>
      <c r="H947" s="2">
        <f t="shared" si="217"/>
        <v>235.92997112742219</v>
      </c>
      <c r="I947" s="2">
        <f t="shared" si="218"/>
        <v>-3.5310759591220169</v>
      </c>
      <c r="J947" s="2">
        <f t="shared" si="215"/>
        <v>186.98911894023092</v>
      </c>
      <c r="K947" s="2">
        <f t="shared" si="216"/>
        <v>-58.412197117544025</v>
      </c>
      <c r="L947" s="2">
        <f t="shared" si="224"/>
        <v>2395.2070128085043</v>
      </c>
      <c r="M947" s="2">
        <f t="shared" si="224"/>
        <v>3011.9374596053954</v>
      </c>
      <c r="N947" s="2">
        <f t="shared" si="219"/>
        <v>44.944528512144281</v>
      </c>
      <c r="O947" s="2">
        <f t="shared" si="220"/>
        <v>35.621323342302276</v>
      </c>
      <c r="P947" s="2">
        <f t="shared" si="221"/>
        <v>3.1540492579663502</v>
      </c>
      <c r="Q947" s="2">
        <f t="shared" si="222"/>
        <v>52.175299854094035</v>
      </c>
    </row>
    <row r="948" spans="1:17" x14ac:dyDescent="0.25">
      <c r="A948" s="2">
        <v>4673.4970000000003</v>
      </c>
      <c r="B948" s="2">
        <v>72.333595275878906</v>
      </c>
      <c r="C948" s="2">
        <v>83.114288330078097</v>
      </c>
      <c r="D948" s="2">
        <f t="shared" si="225"/>
        <v>5.0439910888678128</v>
      </c>
      <c r="E948" s="2">
        <f t="shared" si="225"/>
        <v>-1.0447998046877842</v>
      </c>
      <c r="F948" s="2">
        <f t="shared" si="212"/>
        <v>221.53710882506024</v>
      </c>
      <c r="G948" s="2">
        <f t="shared" si="213"/>
        <v>-20.485644853291305</v>
      </c>
      <c r="H948" s="2">
        <f t="shared" si="217"/>
        <v>233.68766434242028</v>
      </c>
      <c r="I948" s="2">
        <f t="shared" si="218"/>
        <v>-4.0490314771899776</v>
      </c>
      <c r="J948" s="2">
        <f t="shared" si="215"/>
        <v>180.61196020803092</v>
      </c>
      <c r="K948" s="2">
        <f t="shared" si="216"/>
        <v>-54.383251330024315</v>
      </c>
      <c r="L948" s="2">
        <f t="shared" si="224"/>
        <v>2817.0303693612354</v>
      </c>
      <c r="M948" s="2">
        <f t="shared" si="224"/>
        <v>2533.5336881934622</v>
      </c>
      <c r="N948" s="2">
        <f t="shared" si="219"/>
        <v>46.329912211417962</v>
      </c>
      <c r="O948" s="2">
        <f t="shared" si="220"/>
        <v>35.80735116813451</v>
      </c>
      <c r="P948" s="2">
        <f t="shared" si="221"/>
        <v>3.8754137003307947</v>
      </c>
      <c r="Q948" s="2">
        <f t="shared" si="222"/>
        <v>52.051360543923124</v>
      </c>
    </row>
    <row r="949" spans="1:17" x14ac:dyDescent="0.25">
      <c r="A949" s="2">
        <v>4674.5050000000001</v>
      </c>
      <c r="B949" s="2">
        <v>72.365287780761705</v>
      </c>
      <c r="C949" s="2">
        <v>83.100509643554702</v>
      </c>
      <c r="D949" s="2">
        <f t="shared" si="225"/>
        <v>5.1073760986334094</v>
      </c>
      <c r="E949" s="2">
        <f t="shared" si="225"/>
        <v>-1.072357177734574</v>
      </c>
      <c r="F949" s="2">
        <f t="shared" si="212"/>
        <v>223.626738587951</v>
      </c>
      <c r="G949" s="2">
        <f t="shared" si="213"/>
        <v>-23.929020817407107</v>
      </c>
      <c r="H949" s="2">
        <f t="shared" si="217"/>
        <v>230.91813422550806</v>
      </c>
      <c r="I949" s="2">
        <f t="shared" si="218"/>
        <v>-5.3779519317980142</v>
      </c>
      <c r="J949" s="2">
        <f t="shared" si="215"/>
        <v>182.58730823488276</v>
      </c>
      <c r="K949" s="2">
        <f t="shared" si="216"/>
        <v>-55.866582340604737</v>
      </c>
      <c r="L949" s="2">
        <f t="shared" si="224"/>
        <v>2335.8687409361019</v>
      </c>
      <c r="M949" s="2">
        <f t="shared" si="224"/>
        <v>2549.1018005570827</v>
      </c>
      <c r="N949" s="2">
        <f t="shared" si="219"/>
        <v>45.212674721036358</v>
      </c>
      <c r="O949" s="2">
        <f t="shared" si="220"/>
        <v>35.749728374955197</v>
      </c>
      <c r="P949" s="2">
        <f t="shared" si="221"/>
        <v>5.0150752412170139</v>
      </c>
      <c r="Q949" s="2">
        <f t="shared" si="222"/>
        <v>52.096991096405603</v>
      </c>
    </row>
    <row r="950" spans="1:17" x14ac:dyDescent="0.25">
      <c r="A950" s="2">
        <v>4675.5619999999999</v>
      </c>
      <c r="B950" s="2">
        <v>72.309509277343807</v>
      </c>
      <c r="C950" s="2">
        <v>83.120460510253906</v>
      </c>
      <c r="D950" s="2">
        <f t="shared" si="225"/>
        <v>4.995819091797614</v>
      </c>
      <c r="E950" s="2">
        <f t="shared" si="225"/>
        <v>-1.0324554443361649</v>
      </c>
      <c r="F950" s="2">
        <f t="shared" si="212"/>
        <v>221.70822765878708</v>
      </c>
      <c r="G950" s="2">
        <f t="shared" si="213"/>
        <v>-23.287676149712595</v>
      </c>
      <c r="H950" s="2">
        <f t="shared" si="217"/>
        <v>230.58810708483489</v>
      </c>
      <c r="I950" s="2">
        <f t="shared" si="218"/>
        <v>-6.1413290969766852</v>
      </c>
      <c r="J950" s="2">
        <f t="shared" si="215"/>
        <v>179.10645074158401</v>
      </c>
      <c r="K950" s="2">
        <f t="shared" si="216"/>
        <v>-53.719633670467204</v>
      </c>
      <c r="L950" s="2">
        <f t="shared" si="224"/>
        <v>2650.3609398445833</v>
      </c>
      <c r="M950" s="2">
        <f t="shared" si="224"/>
        <v>2263.6950660878288</v>
      </c>
      <c r="N950" s="2">
        <f t="shared" si="219"/>
        <v>46.15621639771264</v>
      </c>
      <c r="O950" s="2">
        <f t="shared" si="220"/>
        <v>35.851268320674372</v>
      </c>
      <c r="P950" s="2">
        <f t="shared" si="221"/>
        <v>5.9482751828824529</v>
      </c>
      <c r="Q950" s="2">
        <f t="shared" si="222"/>
        <v>52.030946192556691</v>
      </c>
    </row>
    <row r="951" spans="1:17" x14ac:dyDescent="0.25">
      <c r="A951" s="2">
        <v>4676.5230000000001</v>
      </c>
      <c r="B951" s="2">
        <v>72.246887207031307</v>
      </c>
      <c r="C951" s="2">
        <v>83.175559997558594</v>
      </c>
      <c r="D951" s="2">
        <f t="shared" si="225"/>
        <v>4.870574951172614</v>
      </c>
      <c r="E951" s="2">
        <f t="shared" si="225"/>
        <v>-0.92225646972678987</v>
      </c>
      <c r="F951" s="2">
        <f t="shared" si="212"/>
        <v>222.78700524351532</v>
      </c>
      <c r="G951" s="2">
        <f t="shared" si="213"/>
        <v>-20.211334288544464</v>
      </c>
      <c r="H951" s="2">
        <f t="shared" si="217"/>
        <v>227.04279218209916</v>
      </c>
      <c r="I951" s="2">
        <f t="shared" si="218"/>
        <v>-5.8733706580104066</v>
      </c>
      <c r="J951" s="2">
        <f t="shared" si="215"/>
        <v>175.17488385698093</v>
      </c>
      <c r="K951" s="2">
        <f t="shared" si="216"/>
        <v>-47.818456490658562</v>
      </c>
      <c r="L951" s="2">
        <f t="shared" si="224"/>
        <v>2690.2799140228694</v>
      </c>
      <c r="M951" s="2">
        <f t="shared" si="224"/>
        <v>1759.390225508221</v>
      </c>
      <c r="N951" s="2">
        <f t="shared" si="219"/>
        <v>46.615193166761046</v>
      </c>
      <c r="O951" s="2">
        <f t="shared" si="220"/>
        <v>35.96595589085571</v>
      </c>
      <c r="P951" s="2">
        <f t="shared" si="221"/>
        <v>6.3684786724785347</v>
      </c>
      <c r="Q951" s="2">
        <f t="shared" si="222"/>
        <v>51.849412891431761</v>
      </c>
    </row>
    <row r="952" spans="1:17" x14ac:dyDescent="0.25">
      <c r="A952" s="2">
        <v>4677.5230000000001</v>
      </c>
      <c r="B952" s="2">
        <v>72.243087768554702</v>
      </c>
      <c r="C952" s="2">
        <v>83.196296691894503</v>
      </c>
      <c r="D952" s="2">
        <f t="shared" si="225"/>
        <v>4.8629760742194037</v>
      </c>
      <c r="E952" s="2">
        <f t="shared" si="225"/>
        <v>-0.88078308105497172</v>
      </c>
      <c r="F952" s="2">
        <f t="shared" si="212"/>
        <v>214.33174272679881</v>
      </c>
      <c r="G952" s="2">
        <f t="shared" si="213"/>
        <v>-20.134823349126375</v>
      </c>
      <c r="H952" s="2">
        <f t="shared" si="217"/>
        <v>223.89579991032679</v>
      </c>
      <c r="I952" s="2">
        <f t="shared" si="218"/>
        <v>-5.547193827623274</v>
      </c>
      <c r="J952" s="2">
        <f t="shared" si="215"/>
        <v>174.93553627366964</v>
      </c>
      <c r="K952" s="2">
        <f t="shared" si="216"/>
        <v>-45.60819906275001</v>
      </c>
      <c r="L952" s="2">
        <f t="shared" si="224"/>
        <v>2397.1074153709719</v>
      </c>
      <c r="M952" s="2">
        <f t="shared" si="224"/>
        <v>1604.8841404488517</v>
      </c>
      <c r="N952" s="2">
        <f t="shared" si="219"/>
        <v>46.040900981867601</v>
      </c>
      <c r="O952" s="2">
        <f t="shared" si="220"/>
        <v>35.972937889016855</v>
      </c>
      <c r="P952" s="2">
        <f t="shared" si="221"/>
        <v>6.2980249586300356</v>
      </c>
      <c r="Q952" s="2">
        <f t="shared" si="222"/>
        <v>51.781420469750707</v>
      </c>
    </row>
    <row r="953" spans="1:17" x14ac:dyDescent="0.25">
      <c r="A953" s="2">
        <v>4678.5290000000005</v>
      </c>
      <c r="B953" s="2">
        <v>72.220779418945298</v>
      </c>
      <c r="C953" s="2">
        <v>83.185531616210895</v>
      </c>
      <c r="D953" s="2">
        <f t="shared" si="225"/>
        <v>4.8183593750005969</v>
      </c>
      <c r="E953" s="2">
        <f t="shared" si="225"/>
        <v>-0.90231323242218764</v>
      </c>
      <c r="F953" s="2">
        <f t="shared" si="212"/>
        <v>208.24234240138784</v>
      </c>
      <c r="G953" s="2">
        <f t="shared" si="213"/>
        <v>-18.216883762854788</v>
      </c>
      <c r="H953" s="2">
        <f t="shared" si="217"/>
        <v>223.21156693768131</v>
      </c>
      <c r="I953" s="2">
        <f t="shared" si="218"/>
        <v>-6.9440360070500864</v>
      </c>
      <c r="J953" s="2">
        <f t="shared" si="215"/>
        <v>173.52833353214305</v>
      </c>
      <c r="K953" s="2">
        <f t="shared" si="216"/>
        <v>-46.754889756760249</v>
      </c>
      <c r="L953" s="2">
        <f t="shared" si="224"/>
        <v>2468.4236816291927</v>
      </c>
      <c r="M953" s="2">
        <f t="shared" si="224"/>
        <v>1584.9040762808118</v>
      </c>
      <c r="N953" s="2">
        <f t="shared" si="219"/>
        <v>46.325221837080939</v>
      </c>
      <c r="O953" s="2">
        <f t="shared" si="220"/>
        <v>36.013987340270063</v>
      </c>
      <c r="P953" s="2">
        <f t="shared" si="221"/>
        <v>7.695815330569161</v>
      </c>
      <c r="Q953" s="2">
        <f t="shared" si="222"/>
        <v>51.816695219298168</v>
      </c>
    </row>
    <row r="954" spans="1:17" x14ac:dyDescent="0.25">
      <c r="A954" s="2">
        <v>4679.5360000000001</v>
      </c>
      <c r="B954" s="2">
        <v>72.189338684082003</v>
      </c>
      <c r="C954" s="2">
        <v>83.137397766113295</v>
      </c>
      <c r="D954" s="2">
        <f t="shared" si="225"/>
        <v>4.7554779052740059</v>
      </c>
      <c r="E954" s="2">
        <f t="shared" si="225"/>
        <v>-0.99858093261738645</v>
      </c>
      <c r="F954" s="2">
        <f t="shared" si="212"/>
        <v>206.05431036213201</v>
      </c>
      <c r="G954" s="2">
        <f t="shared" si="213"/>
        <v>-16.641114355199601</v>
      </c>
      <c r="H954" s="2">
        <f t="shared" si="217"/>
        <v>221.50417557759025</v>
      </c>
      <c r="I954" s="2">
        <f t="shared" si="218"/>
        <v>-6.1289639765420088</v>
      </c>
      <c r="J954" s="2">
        <f t="shared" si="215"/>
        <v>171.53960163274849</v>
      </c>
      <c r="K954" s="2">
        <f t="shared" si="216"/>
        <v>-51.901252721042781</v>
      </c>
      <c r="L954" s="2">
        <f t="shared" si="224"/>
        <v>2496.4586494895602</v>
      </c>
      <c r="M954" s="2">
        <f t="shared" si="224"/>
        <v>2095.1024169099519</v>
      </c>
      <c r="N954" s="2">
        <f t="shared" si="219"/>
        <v>46.578741398826331</v>
      </c>
      <c r="O954" s="2">
        <f t="shared" si="220"/>
        <v>36.072000553825418</v>
      </c>
      <c r="P954" s="2">
        <f t="shared" si="221"/>
        <v>6.1376737491645716</v>
      </c>
      <c r="Q954" s="2">
        <f t="shared" si="222"/>
        <v>51.975008760686123</v>
      </c>
    </row>
    <row r="955" spans="1:17" x14ac:dyDescent="0.25">
      <c r="A955" s="2">
        <v>4680.57</v>
      </c>
      <c r="B955" s="2">
        <v>72.129508972167997</v>
      </c>
      <c r="C955" s="2">
        <v>83.160514831542997</v>
      </c>
      <c r="D955" s="2">
        <f t="shared" si="225"/>
        <v>4.6358184814459946</v>
      </c>
      <c r="E955" s="2">
        <f t="shared" si="225"/>
        <v>-0.95234680175798303</v>
      </c>
      <c r="F955" s="2">
        <f t="shared" si="212"/>
        <v>204.4615067522254</v>
      </c>
      <c r="G955" s="2">
        <f t="shared" si="213"/>
        <v>-15.007405808883384</v>
      </c>
      <c r="H955" s="2">
        <f t="shared" si="217"/>
        <v>220.24455208522784</v>
      </c>
      <c r="I955" s="2">
        <f t="shared" si="218"/>
        <v>-5.9527114146297633</v>
      </c>
      <c r="J955" s="2">
        <f t="shared" si="215"/>
        <v>167.73742057829887</v>
      </c>
      <c r="K955" s="2">
        <f t="shared" si="216"/>
        <v>-49.425709095130678</v>
      </c>
      <c r="L955" s="2">
        <f t="shared" si="224"/>
        <v>2756.998859085933</v>
      </c>
      <c r="M955" s="2">
        <f t="shared" si="224"/>
        <v>1889.901527328838</v>
      </c>
      <c r="N955" s="2">
        <f t="shared" si="219"/>
        <v>47.50931318098754</v>
      </c>
      <c r="O955" s="2">
        <f t="shared" si="220"/>
        <v>36.182913815464701</v>
      </c>
      <c r="P955" s="2">
        <f t="shared" si="221"/>
        <v>6.2505711193037721</v>
      </c>
      <c r="Q955" s="2">
        <f t="shared" si="222"/>
        <v>51.898855547047958</v>
      </c>
    </row>
    <row r="956" spans="1:17" x14ac:dyDescent="0.25">
      <c r="A956" s="2">
        <v>4681.5510000000004</v>
      </c>
      <c r="B956" s="2">
        <v>72.161705017089801</v>
      </c>
      <c r="C956" s="2">
        <v>83.141044616699205</v>
      </c>
      <c r="D956" s="2">
        <f t="shared" si="225"/>
        <v>4.7002105712896025</v>
      </c>
      <c r="E956" s="2">
        <f t="shared" si="225"/>
        <v>-0.9912872314455683</v>
      </c>
      <c r="F956" s="2">
        <f t="shared" si="212"/>
        <v>210.17533450603878</v>
      </c>
      <c r="G956" s="2">
        <f t="shared" si="213"/>
        <v>-16.345260357431151</v>
      </c>
      <c r="H956" s="2">
        <f t="shared" si="217"/>
        <v>219.5564237590585</v>
      </c>
      <c r="I956" s="2">
        <f t="shared" si="218"/>
        <v>-5.2286898108429742</v>
      </c>
      <c r="J956" s="2">
        <f t="shared" si="215"/>
        <v>169.78638169010276</v>
      </c>
      <c r="K956" s="2">
        <f t="shared" si="216"/>
        <v>-51.510238886909811</v>
      </c>
      <c r="L956" s="2">
        <f t="shared" si="224"/>
        <v>2477.0570875456247</v>
      </c>
      <c r="M956" s="2">
        <f t="shared" si="224"/>
        <v>2141.9817848803832</v>
      </c>
      <c r="N956" s="2">
        <f t="shared" si="219"/>
        <v>46.712039903101306</v>
      </c>
      <c r="O956" s="2">
        <f t="shared" si="220"/>
        <v>36.123143658118757</v>
      </c>
      <c r="P956" s="2">
        <f t="shared" si="221"/>
        <v>5.2746465857510465</v>
      </c>
      <c r="Q956" s="2">
        <f t="shared" si="222"/>
        <v>51.962980307729552</v>
      </c>
    </row>
    <row r="957" spans="1:17" x14ac:dyDescent="0.25">
      <c r="A957" s="2">
        <v>4682.5590000000002</v>
      </c>
      <c r="B957" s="2">
        <v>72.064605712890597</v>
      </c>
      <c r="C957" s="2">
        <v>83.137397766113295</v>
      </c>
      <c r="D957" s="2">
        <f t="shared" si="225"/>
        <v>4.5060119628911934</v>
      </c>
      <c r="E957" s="2">
        <f t="shared" si="225"/>
        <v>-0.99858093261738645</v>
      </c>
      <c r="F957" s="2">
        <f t="shared" si="212"/>
        <v>213.8660117092378</v>
      </c>
      <c r="G957" s="2">
        <f t="shared" si="213"/>
        <v>-12.288794520664309</v>
      </c>
      <c r="H957" s="2">
        <f t="shared" si="217"/>
        <v>217.27820251866927</v>
      </c>
      <c r="I957" s="2">
        <f t="shared" si="218"/>
        <v>-5.3010946365643088</v>
      </c>
      <c r="J957" s="2">
        <f t="shared" si="215"/>
        <v>163.58628694913503</v>
      </c>
      <c r="K957" s="2">
        <f t="shared" si="216"/>
        <v>-51.901252721042781</v>
      </c>
      <c r="L957" s="2">
        <f t="shared" si="224"/>
        <v>2882.821797525994</v>
      </c>
      <c r="M957" s="2">
        <f t="shared" si="224"/>
        <v>2171.5747334983844</v>
      </c>
      <c r="N957" s="2">
        <f t="shared" si="219"/>
        <v>48.219623984144292</v>
      </c>
      <c r="O957" s="2">
        <f t="shared" si="220"/>
        <v>36.30400635780228</v>
      </c>
      <c r="P957" s="2">
        <f t="shared" si="221"/>
        <v>5.3086279373165857</v>
      </c>
      <c r="Q957" s="2">
        <f t="shared" si="222"/>
        <v>51.975008760686123</v>
      </c>
    </row>
    <row r="958" spans="1:17" x14ac:dyDescent="0.25">
      <c r="A958" s="2">
        <v>4683.5690000000004</v>
      </c>
      <c r="B958" s="2">
        <v>72.114044189453097</v>
      </c>
      <c r="C958" s="2">
        <v>83.216880798339801</v>
      </c>
      <c r="D958" s="2">
        <f t="shared" si="225"/>
        <v>4.6048889160161934</v>
      </c>
      <c r="E958" s="2">
        <f t="shared" si="225"/>
        <v>-0.83961486816437514</v>
      </c>
      <c r="F958" s="2">
        <f t="shared" si="212"/>
        <v>213.51953424728163</v>
      </c>
      <c r="G958" s="2">
        <f t="shared" si="213"/>
        <v>-10.825878478158444</v>
      </c>
      <c r="H958" s="2">
        <f t="shared" si="217"/>
        <v>214.35086612216665</v>
      </c>
      <c r="I958" s="2">
        <f t="shared" si="218"/>
        <v>-5.9322568867553409</v>
      </c>
      <c r="J958" s="2">
        <f t="shared" si="215"/>
        <v>166.750826933902</v>
      </c>
      <c r="K958" s="2">
        <f t="shared" si="216"/>
        <v>-43.419931023997123</v>
      </c>
      <c r="L958" s="2">
        <f t="shared" si="224"/>
        <v>2265.7637307243299</v>
      </c>
      <c r="M958" s="2">
        <f t="shared" si="224"/>
        <v>1405.3257122200264</v>
      </c>
      <c r="N958" s="2">
        <f t="shared" si="219"/>
        <v>46.548542219256625</v>
      </c>
      <c r="O958" s="2">
        <f t="shared" si="220"/>
        <v>36.211693696655423</v>
      </c>
      <c r="P958" s="2">
        <f t="shared" si="221"/>
        <v>7.0654500196320447</v>
      </c>
      <c r="Q958" s="2">
        <f t="shared" si="222"/>
        <v>51.71410449046099</v>
      </c>
    </row>
    <row r="959" spans="1:17" x14ac:dyDescent="0.25">
      <c r="A959" s="2">
        <v>4684.57</v>
      </c>
      <c r="B959" s="2">
        <v>72.028602600097699</v>
      </c>
      <c r="C959" s="2">
        <v>83.152122497558594</v>
      </c>
      <c r="D959" s="2">
        <f t="shared" si="225"/>
        <v>4.434005737305398</v>
      </c>
      <c r="E959" s="2">
        <f t="shared" si="225"/>
        <v>-0.96913146972678987</v>
      </c>
      <c r="F959" s="2">
        <f t="shared" si="212"/>
        <v>215.11268432599491</v>
      </c>
      <c r="G959" s="2">
        <f t="shared" si="213"/>
        <v>-6.378396552969976</v>
      </c>
      <c r="H959" s="2">
        <f t="shared" si="217"/>
        <v>211.61467088466361</v>
      </c>
      <c r="I959" s="2">
        <f t="shared" si="218"/>
        <v>-6.8765773720512895</v>
      </c>
      <c r="J959" s="2">
        <f t="shared" si="215"/>
        <v>161.27156793903049</v>
      </c>
      <c r="K959" s="2">
        <f t="shared" si="216"/>
        <v>-50.323582113032977</v>
      </c>
      <c r="L959" s="2">
        <f t="shared" si="224"/>
        <v>2534.4280141946142</v>
      </c>
      <c r="M959" s="2">
        <f t="shared" si="224"/>
        <v>1887.6422209628854</v>
      </c>
      <c r="N959" s="2">
        <f t="shared" si="219"/>
        <v>47.725394016577106</v>
      </c>
      <c r="O959" s="2">
        <f t="shared" si="220"/>
        <v>36.371528927483368</v>
      </c>
      <c r="P959" s="2">
        <f t="shared" si="221"/>
        <v>7.0956083739493891</v>
      </c>
      <c r="Q959" s="2">
        <f t="shared" si="222"/>
        <v>51.92647611290532</v>
      </c>
    </row>
    <row r="960" spans="1:17" x14ac:dyDescent="0.25">
      <c r="A960" s="2">
        <v>4685.5839999999998</v>
      </c>
      <c r="B960" s="2">
        <v>71.949752807617202</v>
      </c>
      <c r="C960" s="2">
        <v>83.173500061035199</v>
      </c>
      <c r="D960" s="2">
        <f t="shared" si="225"/>
        <v>4.2763061523444037</v>
      </c>
      <c r="E960" s="2">
        <f t="shared" si="225"/>
        <v>-0.92637634277357961</v>
      </c>
      <c r="F960" s="2">
        <f t="shared" si="212"/>
        <v>220.04525615294671</v>
      </c>
      <c r="G960" s="2">
        <f t="shared" si="213"/>
        <v>-7.7268450663414425</v>
      </c>
      <c r="H960" s="2">
        <f t="shared" si="217"/>
        <v>209.42297116492219</v>
      </c>
      <c r="I960" s="2">
        <f t="shared" si="218"/>
        <v>-6.1478262626045019</v>
      </c>
      <c r="J960" s="2">
        <f t="shared" si="215"/>
        <v>156.17194055860836</v>
      </c>
      <c r="K960" s="2">
        <f t="shared" si="216"/>
        <v>-48.038335466550031</v>
      </c>
      <c r="L960" s="2">
        <f t="shared" si="224"/>
        <v>2835.6722606345725</v>
      </c>
      <c r="M960" s="2">
        <f t="shared" si="224"/>
        <v>1754.814761365845</v>
      </c>
      <c r="N960" s="2">
        <f t="shared" si="219"/>
        <v>48.97286669947848</v>
      </c>
      <c r="O960" s="2">
        <f t="shared" si="220"/>
        <v>36.520289940651246</v>
      </c>
      <c r="P960" s="2">
        <f t="shared" si="221"/>
        <v>6.6364240738249549</v>
      </c>
      <c r="Q960" s="2">
        <f t="shared" si="222"/>
        <v>51.856176856506067</v>
      </c>
    </row>
    <row r="961" spans="1:17" x14ac:dyDescent="0.25">
      <c r="A961" s="2">
        <v>4686.59</v>
      </c>
      <c r="B961" s="2">
        <v>71.968513488769503</v>
      </c>
      <c r="C961" s="2">
        <v>83.094970703125</v>
      </c>
      <c r="D961" s="2">
        <f t="shared" si="225"/>
        <v>4.3138275146490059</v>
      </c>
      <c r="E961" s="2">
        <f t="shared" si="225"/>
        <v>-1.0834350585939774</v>
      </c>
      <c r="F961" s="2">
        <f t="shared" si="212"/>
        <v>223.31882463666943</v>
      </c>
      <c r="G961" s="2">
        <f t="shared" si="213"/>
        <v>-5.7844349215217328</v>
      </c>
      <c r="H961" s="2">
        <f t="shared" si="217"/>
        <v>207.02737492345375</v>
      </c>
      <c r="I961" s="2">
        <f t="shared" si="218"/>
        <v>-5.3648076541611927</v>
      </c>
      <c r="J961" s="2">
        <f t="shared" si="215"/>
        <v>157.38906988595352</v>
      </c>
      <c r="K961" s="2">
        <f t="shared" si="216"/>
        <v>-56.463604678530288</v>
      </c>
      <c r="L961" s="2">
        <f t="shared" si="224"/>
        <v>2463.9613269959209</v>
      </c>
      <c r="M961" s="2">
        <f t="shared" si="224"/>
        <v>2611.0870573376724</v>
      </c>
      <c r="N961" s="2">
        <f t="shared" si="219"/>
        <v>47.991574586704012</v>
      </c>
      <c r="O961" s="2">
        <f t="shared" si="220"/>
        <v>36.484785112869645</v>
      </c>
      <c r="P961" s="2">
        <f t="shared" si="221"/>
        <v>4.9516651797509175</v>
      </c>
      <c r="Q961" s="2">
        <f t="shared" si="222"/>
        <v>52.115356827944687</v>
      </c>
    </row>
    <row r="962" spans="1:17" x14ac:dyDescent="0.25">
      <c r="A962" s="2">
        <v>4687.59</v>
      </c>
      <c r="B962" s="2">
        <v>71.942146301269503</v>
      </c>
      <c r="C962" s="2">
        <v>83.141677856445298</v>
      </c>
      <c r="D962" s="2">
        <f t="shared" si="225"/>
        <v>4.2610931396490059</v>
      </c>
      <c r="E962" s="2">
        <f t="shared" si="225"/>
        <v>-0.9900207519533808</v>
      </c>
      <c r="F962" s="2">
        <f t="shared" si="212"/>
        <v>219.46609700870897</v>
      </c>
      <c r="G962" s="2">
        <f t="shared" si="213"/>
        <v>-2.4080574199826827</v>
      </c>
      <c r="H962" s="2">
        <f t="shared" si="217"/>
        <v>204.79971561008904</v>
      </c>
      <c r="I962" s="2">
        <f t="shared" si="218"/>
        <v>-5.9287603268153362</v>
      </c>
      <c r="J962" s="2">
        <f t="shared" si="215"/>
        <v>155.6777810351613</v>
      </c>
      <c r="K962" s="2">
        <f t="shared" si="216"/>
        <v>-51.44236161990824</v>
      </c>
      <c r="L962" s="2">
        <f t="shared" si="224"/>
        <v>2412.9644563834809</v>
      </c>
      <c r="M962" s="2">
        <f t="shared" si="224"/>
        <v>2071.4879026666281</v>
      </c>
      <c r="N962" s="2">
        <f t="shared" si="219"/>
        <v>48.062717452582781</v>
      </c>
      <c r="O962" s="2">
        <f t="shared" si="220"/>
        <v>36.534705047067987</v>
      </c>
      <c r="P962" s="2">
        <f t="shared" si="221"/>
        <v>5.9885212659608129</v>
      </c>
      <c r="Q962" s="2">
        <f t="shared" si="222"/>
        <v>51.96089225241878</v>
      </c>
    </row>
    <row r="963" spans="1:17" x14ac:dyDescent="0.25">
      <c r="A963" s="2">
        <v>4688.6009999999997</v>
      </c>
      <c r="B963" s="2">
        <v>71.833381652832003</v>
      </c>
      <c r="C963" s="2">
        <v>83.217834472656307</v>
      </c>
      <c r="D963" s="2">
        <f t="shared" ref="D963:E978" si="226">D962-2*(B962-B963)</f>
        <v>4.0435638427740059</v>
      </c>
      <c r="E963" s="2">
        <f t="shared" si="226"/>
        <v>-0.83770751953136369</v>
      </c>
      <c r="F963" s="2">
        <f t="shared" si="212"/>
        <v>218.7879664759779</v>
      </c>
      <c r="G963" s="2">
        <f t="shared" si="213"/>
        <v>-0.85268440200233897</v>
      </c>
      <c r="H963" s="2">
        <f t="shared" si="217"/>
        <v>203.1155523300975</v>
      </c>
      <c r="I963" s="2">
        <f t="shared" si="218"/>
        <v>-5.1387839776623938</v>
      </c>
      <c r="J963" s="2">
        <f t="shared" si="215"/>
        <v>148.56893377378947</v>
      </c>
      <c r="K963" s="2">
        <f t="shared" si="216"/>
        <v>-43.318685116612677</v>
      </c>
      <c r="L963" s="2">
        <f t="shared" si="224"/>
        <v>2975.3335959273677</v>
      </c>
      <c r="M963" s="2">
        <f t="shared" si="224"/>
        <v>1457.7048509800172</v>
      </c>
      <c r="N963" s="2">
        <f t="shared" si="219"/>
        <v>50.231815355919828</v>
      </c>
      <c r="O963" s="2">
        <f t="shared" si="220"/>
        <v>36.742076927828776</v>
      </c>
      <c r="P963" s="2">
        <f t="shared" si="221"/>
        <v>6.1343414710389244</v>
      </c>
      <c r="Q963" s="2">
        <f t="shared" si="222"/>
        <v>51.710989941747599</v>
      </c>
    </row>
    <row r="964" spans="1:17" x14ac:dyDescent="0.25">
      <c r="A964" s="2">
        <v>4689.6149999999998</v>
      </c>
      <c r="B964" s="2">
        <v>71.746170043945298</v>
      </c>
      <c r="C964" s="2">
        <v>83.229072570800795</v>
      </c>
      <c r="D964" s="2">
        <f t="shared" si="226"/>
        <v>3.8691406250005969</v>
      </c>
      <c r="E964" s="2">
        <f t="shared" si="226"/>
        <v>-0.81523132324238645</v>
      </c>
      <c r="F964" s="2">
        <f t="shared" si="212"/>
        <v>215.68030306249798</v>
      </c>
      <c r="G964" s="2">
        <f t="shared" si="213"/>
        <v>-0.17273663063950195</v>
      </c>
      <c r="H964" s="2">
        <f t="shared" si="217"/>
        <v>201.24040586795064</v>
      </c>
      <c r="I964" s="2">
        <f t="shared" si="218"/>
        <v>-5.1325761374920429</v>
      </c>
      <c r="J964" s="2">
        <f t="shared" si="215"/>
        <v>142.81022769745928</v>
      </c>
      <c r="K964" s="2">
        <f t="shared" si="216"/>
        <v>-42.126521285570284</v>
      </c>
      <c r="L964" s="2">
        <f t="shared" si="224"/>
        <v>3414.0857210353652</v>
      </c>
      <c r="M964" s="2">
        <f t="shared" si="224"/>
        <v>1368.5519776190215</v>
      </c>
      <c r="N964" s="2">
        <f t="shared" si="219"/>
        <v>52.01165462108775</v>
      </c>
      <c r="O964" s="2">
        <f t="shared" si="220"/>
        <v>36.910063897570858</v>
      </c>
      <c r="P964" s="2">
        <f t="shared" si="221"/>
        <v>6.2958524668537716</v>
      </c>
      <c r="Q964" s="2">
        <f t="shared" si="222"/>
        <v>51.67431633762817</v>
      </c>
    </row>
    <row r="965" spans="1:17" x14ac:dyDescent="0.25">
      <c r="A965" s="2">
        <v>4690.62</v>
      </c>
      <c r="B965" s="2">
        <v>71.786224365234403</v>
      </c>
      <c r="C965" s="2">
        <v>83.112228393554702</v>
      </c>
      <c r="D965" s="2">
        <f t="shared" si="226"/>
        <v>3.9492492675788071</v>
      </c>
      <c r="E965" s="2">
        <f t="shared" si="226"/>
        <v>-1.048919677734574</v>
      </c>
      <c r="F965" s="2">
        <f t="shared" si="212"/>
        <v>215.0119867510557</v>
      </c>
      <c r="G965" s="2">
        <f t="shared" si="213"/>
        <v>0.94481936983585513</v>
      </c>
      <c r="H965" s="2">
        <f t="shared" si="217"/>
        <v>197.95263978173017</v>
      </c>
      <c r="I965" s="2">
        <f t="shared" si="218"/>
        <v>-5.8934014510301171</v>
      </c>
      <c r="J965" s="2">
        <f t="shared" si="215"/>
        <v>145.46159619530005</v>
      </c>
      <c r="K965" s="2">
        <f t="shared" si="216"/>
        <v>-54.604846562045545</v>
      </c>
      <c r="L965" s="2">
        <f t="shared" si="224"/>
        <v>2755.3096567925072</v>
      </c>
      <c r="M965" s="2">
        <f t="shared" si="224"/>
        <v>2372.8048848034691</v>
      </c>
      <c r="N965" s="2">
        <f t="shared" si="219"/>
        <v>50.124118881736308</v>
      </c>
      <c r="O965" s="2">
        <f t="shared" si="220"/>
        <v>36.832720940017843</v>
      </c>
      <c r="P965" s="2">
        <f t="shared" si="221"/>
        <v>5.618544085051882</v>
      </c>
      <c r="Q965" s="2">
        <f t="shared" si="222"/>
        <v>52.058177304843298</v>
      </c>
    </row>
    <row r="966" spans="1:17" x14ac:dyDescent="0.25">
      <c r="A966" s="2">
        <v>4691.6229999999996</v>
      </c>
      <c r="B966" s="2">
        <v>71.775581359863295</v>
      </c>
      <c r="C966" s="2">
        <v>83.115394592285199</v>
      </c>
      <c r="D966" s="2">
        <f t="shared" si="226"/>
        <v>3.9279632568365912</v>
      </c>
      <c r="E966" s="2">
        <f t="shared" si="226"/>
        <v>-1.0425872802735796</v>
      </c>
      <c r="F966" s="2">
        <f t="shared" si="212"/>
        <v>211.37241532749781</v>
      </c>
      <c r="G966" s="2">
        <f t="shared" si="213"/>
        <v>1.9594235857835969</v>
      </c>
      <c r="H966" s="2">
        <f t="shared" si="217"/>
        <v>196.39578537785499</v>
      </c>
      <c r="I966" s="2">
        <f t="shared" si="218"/>
        <v>-6.3515316651150551</v>
      </c>
      <c r="J966" s="2">
        <f t="shared" si="215"/>
        <v>144.75817430456283</v>
      </c>
      <c r="K966" s="2">
        <f t="shared" si="216"/>
        <v>-54.264270433299906</v>
      </c>
      <c r="L966" s="2">
        <f t="shared" si="224"/>
        <v>2666.4428773565855</v>
      </c>
      <c r="M966" s="2">
        <f t="shared" si="224"/>
        <v>2295.6305362683238</v>
      </c>
      <c r="N966" s="2">
        <f t="shared" si="219"/>
        <v>49.999394733652245</v>
      </c>
      <c r="O966" s="2">
        <f t="shared" si="220"/>
        <v>36.853240430040245</v>
      </c>
      <c r="P966" s="2">
        <f t="shared" si="221"/>
        <v>6.0920862792881803</v>
      </c>
      <c r="Q966" s="2">
        <f t="shared" si="222"/>
        <v>52.047700427594627</v>
      </c>
    </row>
    <row r="967" spans="1:17" x14ac:dyDescent="0.25">
      <c r="A967" s="2">
        <v>4692.6289999999999</v>
      </c>
      <c r="B967" s="2">
        <v>71.822731018066406</v>
      </c>
      <c r="C967" s="2">
        <v>83.153076171875</v>
      </c>
      <c r="D967" s="2">
        <f t="shared" si="226"/>
        <v>4.0222625732428128</v>
      </c>
      <c r="E967" s="2">
        <f t="shared" si="226"/>
        <v>-0.96722412109397737</v>
      </c>
      <c r="F967" s="2">
        <f t="shared" si="212"/>
        <v>206.12607657394585</v>
      </c>
      <c r="G967" s="2">
        <f t="shared" si="213"/>
        <v>0.65521851505704376</v>
      </c>
      <c r="H967" s="2">
        <f t="shared" si="217"/>
        <v>193.32865816964323</v>
      </c>
      <c r="I967" s="2">
        <f t="shared" si="218"/>
        <v>-6.7599946367728663</v>
      </c>
      <c r="J967" s="2">
        <f t="shared" si="215"/>
        <v>147.86846873025974</v>
      </c>
      <c r="K967" s="2">
        <f t="shared" si="216"/>
        <v>-50.221502960837867</v>
      </c>
      <c r="L967" s="2">
        <f t="shared" si="224"/>
        <v>2066.6288238646348</v>
      </c>
      <c r="M967" s="2">
        <f t="shared" si="224"/>
        <v>1888.9027058027714</v>
      </c>
      <c r="N967" s="2">
        <f t="shared" si="219"/>
        <v>48.064653823377462</v>
      </c>
      <c r="O967" s="2">
        <f t="shared" si="220"/>
        <v>36.762510163787191</v>
      </c>
      <c r="P967" s="2">
        <f t="shared" si="221"/>
        <v>6.9890674656944913</v>
      </c>
      <c r="Q967" s="2">
        <f t="shared" si="222"/>
        <v>51.923335931733085</v>
      </c>
    </row>
    <row r="968" spans="1:17" x14ac:dyDescent="0.25">
      <c r="A968" s="2">
        <v>4693.634</v>
      </c>
      <c r="B968" s="2">
        <v>71.839469909667997</v>
      </c>
      <c r="C968" s="2">
        <v>83.132179260253906</v>
      </c>
      <c r="D968" s="2">
        <f t="shared" si="226"/>
        <v>4.0557403564459946</v>
      </c>
      <c r="E968" s="2">
        <f t="shared" si="226"/>
        <v>-1.0090179443361649</v>
      </c>
      <c r="F968" s="2">
        <f t="shared" si="212"/>
        <v>204.11436455311301</v>
      </c>
      <c r="G968" s="2">
        <f t="shared" si="213"/>
        <v>-2.6741090205619269</v>
      </c>
      <c r="H968" s="2">
        <f t="shared" si="217"/>
        <v>191.29874688921552</v>
      </c>
      <c r="I968" s="2">
        <f t="shared" si="218"/>
        <v>-6.7886838364363751</v>
      </c>
      <c r="J968" s="2">
        <f t="shared" si="215"/>
        <v>148.96899321201562</v>
      </c>
      <c r="K968" s="2">
        <f t="shared" si="216"/>
        <v>-52.461093755324178</v>
      </c>
      <c r="L968" s="2">
        <f t="shared" si="224"/>
        <v>1791.8080463724189</v>
      </c>
      <c r="M968" s="2">
        <f t="shared" si="224"/>
        <v>2085.9690277989207</v>
      </c>
      <c r="N968" s="2">
        <f t="shared" si="219"/>
        <v>47.16740473417503</v>
      </c>
      <c r="O968" s="2">
        <f t="shared" si="220"/>
        <v>36.730406810991148</v>
      </c>
      <c r="P968" s="2">
        <f t="shared" si="221"/>
        <v>6.7280110076760478</v>
      </c>
      <c r="Q968" s="2">
        <f t="shared" si="222"/>
        <v>51.992230712842719</v>
      </c>
    </row>
    <row r="969" spans="1:17" x14ac:dyDescent="0.25">
      <c r="A969" s="2">
        <v>4694.6480000000001</v>
      </c>
      <c r="B969" s="2">
        <v>71.724617004394503</v>
      </c>
      <c r="C969" s="2">
        <v>83.136611938476605</v>
      </c>
      <c r="D969" s="2">
        <f t="shared" si="226"/>
        <v>3.8260345458990059</v>
      </c>
      <c r="E969" s="2">
        <f t="shared" si="226"/>
        <v>-1.0001525878907671</v>
      </c>
      <c r="F969" s="2">
        <f t="shared" si="212"/>
        <v>198.79285251727356</v>
      </c>
      <c r="G969" s="2">
        <f t="shared" si="213"/>
        <v>2.6788447247666642</v>
      </c>
      <c r="H969" s="2">
        <f t="shared" si="217"/>
        <v>188.95106302406711</v>
      </c>
      <c r="I969" s="2">
        <f t="shared" si="218"/>
        <v>-5.8708594058260859</v>
      </c>
      <c r="J969" s="2">
        <f t="shared" si="215"/>
        <v>141.37892586019561</v>
      </c>
      <c r="K969" s="2">
        <f t="shared" si="216"/>
        <v>-51.985532547682553</v>
      </c>
      <c r="L969" s="2">
        <f t="shared" si="224"/>
        <v>2263.1082343382041</v>
      </c>
      <c r="M969" s="2">
        <f t="shared" si="224"/>
        <v>2126.5630789802581</v>
      </c>
      <c r="N969" s="2">
        <f t="shared" si="219"/>
        <v>49.385613422282667</v>
      </c>
      <c r="O969" s="2">
        <f t="shared" si="220"/>
        <v>36.951816342519642</v>
      </c>
      <c r="P969" s="2">
        <f t="shared" si="221"/>
        <v>5.8699637204431037</v>
      </c>
      <c r="Q969" s="2">
        <f t="shared" si="222"/>
        <v>51.97760139511854</v>
      </c>
    </row>
    <row r="970" spans="1:17" x14ac:dyDescent="0.25">
      <c r="A970" s="2">
        <v>4695.6469999999999</v>
      </c>
      <c r="B970" s="2">
        <v>71.737297058105497</v>
      </c>
      <c r="C970" s="2">
        <v>83.097503662109403</v>
      </c>
      <c r="D970" s="2">
        <f t="shared" si="226"/>
        <v>3.8513946533209946</v>
      </c>
      <c r="E970" s="2">
        <f t="shared" si="226"/>
        <v>-1.0783691406251705</v>
      </c>
      <c r="F970" s="2">
        <f t="shared" si="212"/>
        <v>194.73856093588299</v>
      </c>
      <c r="G970" s="2">
        <f t="shared" si="213"/>
        <v>2.6292081472418456</v>
      </c>
      <c r="H970" s="2">
        <f t="shared" si="217"/>
        <v>187.45212785970577</v>
      </c>
      <c r="I970" s="2">
        <f t="shared" si="218"/>
        <v>-5.3998609100200561</v>
      </c>
      <c r="J970" s="2">
        <f t="shared" si="215"/>
        <v>142.22137921060778</v>
      </c>
      <c r="K970" s="2">
        <f t="shared" si="216"/>
        <v>-56.190533974072409</v>
      </c>
      <c r="L970" s="2">
        <f t="shared" si="224"/>
        <v>2045.8206233578796</v>
      </c>
      <c r="M970" s="2">
        <f t="shared" si="224"/>
        <v>2579.6924702994534</v>
      </c>
      <c r="N970" s="2">
        <f t="shared" si="219"/>
        <v>48.671233340906483</v>
      </c>
      <c r="O970" s="2">
        <f t="shared" si="220"/>
        <v>36.927241171707138</v>
      </c>
      <c r="P970" s="2">
        <f t="shared" si="221"/>
        <v>5.0074327116682484</v>
      </c>
      <c r="Q970" s="2">
        <f t="shared" si="222"/>
        <v>52.106956567300017</v>
      </c>
    </row>
    <row r="971" spans="1:17" x14ac:dyDescent="0.25">
      <c r="A971" s="2">
        <v>4696.6509999999998</v>
      </c>
      <c r="B971" s="2">
        <v>71.571235656738295</v>
      </c>
      <c r="C971" s="2">
        <v>83.145637512207003</v>
      </c>
      <c r="D971" s="2">
        <f t="shared" si="226"/>
        <v>3.5192718505865912</v>
      </c>
      <c r="E971" s="2">
        <f t="shared" si="226"/>
        <v>-0.98210144042997172</v>
      </c>
      <c r="F971" s="2">
        <f t="shared" si="212"/>
        <v>195.58201133661913</v>
      </c>
      <c r="G971" s="2">
        <f t="shared" si="213"/>
        <v>8.1383079009856605</v>
      </c>
      <c r="H971" s="2">
        <f t="shared" si="217"/>
        <v>186.77049484520666</v>
      </c>
      <c r="I971" s="2">
        <f t="shared" si="218"/>
        <v>-5.4103419283109844</v>
      </c>
      <c r="J971" s="2">
        <f t="shared" si="215"/>
        <v>131.09884556647395</v>
      </c>
      <c r="K971" s="2">
        <f t="shared" si="216"/>
        <v>-51.018047923397852</v>
      </c>
      <c r="L971" s="2">
        <f t="shared" si="224"/>
        <v>3099.3325334142191</v>
      </c>
      <c r="M971" s="2">
        <f t="shared" si="224"/>
        <v>2080.0628461342826</v>
      </c>
      <c r="N971" s="2">
        <f t="shared" si="219"/>
        <v>53.07077792642697</v>
      </c>
      <c r="O971" s="2">
        <f t="shared" si="220"/>
        <v>37.251696127033334</v>
      </c>
      <c r="P971" s="2">
        <f t="shared" si="221"/>
        <v>5.508944092315244</v>
      </c>
      <c r="Q971" s="2">
        <f t="shared" si="222"/>
        <v>51.947839421823623</v>
      </c>
    </row>
    <row r="972" spans="1:17" x14ac:dyDescent="0.25">
      <c r="A972" s="2">
        <v>4697.6540000000005</v>
      </c>
      <c r="B972" s="2">
        <v>71.585685729980497</v>
      </c>
      <c r="C972" s="2">
        <v>83.101142883300795</v>
      </c>
      <c r="D972" s="2">
        <f t="shared" si="226"/>
        <v>3.5481719970709946</v>
      </c>
      <c r="E972" s="2">
        <f t="shared" si="226"/>
        <v>-1.0710906982423865</v>
      </c>
      <c r="F972" s="2">
        <f t="shared" si="212"/>
        <v>194.68014562527077</v>
      </c>
      <c r="G972" s="2">
        <f t="shared" si="213"/>
        <v>10.862301780362282</v>
      </c>
      <c r="H972" s="2">
        <f t="shared" si="217"/>
        <v>183.82586455378339</v>
      </c>
      <c r="I972" s="2">
        <f t="shared" si="218"/>
        <v>-4.0174977316447045</v>
      </c>
      <c r="J972" s="2">
        <f t="shared" si="215"/>
        <v>132.07444682413447</v>
      </c>
      <c r="K972" s="2">
        <f t="shared" si="216"/>
        <v>-55.798354522813547</v>
      </c>
      <c r="L972" s="2">
        <f t="shared" si="224"/>
        <v>2678.2092370286205</v>
      </c>
      <c r="M972" s="2">
        <f t="shared" si="224"/>
        <v>2681.2571300275367</v>
      </c>
      <c r="N972" s="2">
        <f t="shared" si="219"/>
        <v>51.80861150629989</v>
      </c>
      <c r="O972" s="2">
        <f t="shared" si="220"/>
        <v>37.223236904288051</v>
      </c>
      <c r="P972" s="2">
        <f t="shared" si="221"/>
        <v>3.7508473729043157</v>
      </c>
      <c r="Q972" s="2">
        <f t="shared" si="222"/>
        <v>52.094892257374873</v>
      </c>
    </row>
    <row r="973" spans="1:17" x14ac:dyDescent="0.25">
      <c r="A973" s="2">
        <v>4698.6629999999996</v>
      </c>
      <c r="B973" s="2">
        <v>71.638923645019503</v>
      </c>
      <c r="C973" s="2">
        <v>83.085472106933594</v>
      </c>
      <c r="D973" s="2">
        <f t="shared" si="226"/>
        <v>3.6546478271490059</v>
      </c>
      <c r="E973" s="2">
        <f t="shared" si="226"/>
        <v>-1.1024322509767899</v>
      </c>
      <c r="F973" s="2">
        <f t="shared" si="212"/>
        <v>187.32168253149402</v>
      </c>
      <c r="G973" s="2">
        <f t="shared" si="213"/>
        <v>8.4980656623835191</v>
      </c>
      <c r="H973" s="2">
        <f t="shared" si="217"/>
        <v>181.25470840283941</v>
      </c>
      <c r="I973" s="2">
        <f t="shared" si="218"/>
        <v>-4.122249289517395</v>
      </c>
      <c r="J973" s="2">
        <f t="shared" si="215"/>
        <v>135.65599458316561</v>
      </c>
      <c r="K973" s="2">
        <f t="shared" si="216"/>
        <v>-57.488404440773209</v>
      </c>
      <c r="L973" s="2">
        <f t="shared" si="224"/>
        <v>2079.2427020085106</v>
      </c>
      <c r="M973" s="2">
        <f t="shared" si="224"/>
        <v>2847.946515627907</v>
      </c>
      <c r="N973" s="2">
        <f t="shared" si="219"/>
        <v>49.595670219266069</v>
      </c>
      <c r="O973" s="2">
        <f t="shared" si="220"/>
        <v>37.118759727114657</v>
      </c>
      <c r="P973" s="2">
        <f t="shared" si="221"/>
        <v>3.7392314002651426</v>
      </c>
      <c r="Q973" s="2">
        <f t="shared" si="222"/>
        <v>52.146881942030149</v>
      </c>
    </row>
    <row r="974" spans="1:17" x14ac:dyDescent="0.25">
      <c r="A974" s="2">
        <v>4699.67</v>
      </c>
      <c r="B974" s="2">
        <v>71.521537780761705</v>
      </c>
      <c r="C974" s="2">
        <v>83.087532043457003</v>
      </c>
      <c r="D974" s="2">
        <f t="shared" si="226"/>
        <v>3.4198760986334094</v>
      </c>
      <c r="E974" s="2">
        <f t="shared" si="226"/>
        <v>-1.0983123779299717</v>
      </c>
      <c r="F974" s="2">
        <f t="shared" si="212"/>
        <v>182.22478709152176</v>
      </c>
      <c r="G974" s="2">
        <f t="shared" si="213"/>
        <v>7.228551127837795</v>
      </c>
      <c r="H974" s="2">
        <f t="shared" si="217"/>
        <v>178.89813396545117</v>
      </c>
      <c r="I974" s="2">
        <f t="shared" si="218"/>
        <v>-2.9811155313310422</v>
      </c>
      <c r="J974" s="2">
        <f t="shared" si="215"/>
        <v>127.7320593775697</v>
      </c>
      <c r="K974" s="2">
        <f t="shared" si="216"/>
        <v>-57.266053439677719</v>
      </c>
      <c r="L974" s="2">
        <f t="shared" si="224"/>
        <v>2617.9671887326499</v>
      </c>
      <c r="M974" s="2">
        <f t="shared" si="224"/>
        <v>2946.8544837130539</v>
      </c>
      <c r="N974" s="2">
        <f t="shared" si="219"/>
        <v>52.311291054356992</v>
      </c>
      <c r="O974" s="2">
        <f t="shared" si="220"/>
        <v>37.349908503589276</v>
      </c>
      <c r="P974" s="2">
        <f t="shared" si="221"/>
        <v>2.7142692654977232</v>
      </c>
      <c r="Q974" s="2">
        <f t="shared" si="222"/>
        <v>52.140041931976654</v>
      </c>
    </row>
    <row r="975" spans="1:17" x14ac:dyDescent="0.25">
      <c r="A975" s="2">
        <v>4700.6790000000001</v>
      </c>
      <c r="B975" s="2">
        <v>71.465003967285199</v>
      </c>
      <c r="C975" s="2">
        <v>83.120780944824205</v>
      </c>
      <c r="D975" s="2">
        <f t="shared" si="226"/>
        <v>3.306808471680398</v>
      </c>
      <c r="E975" s="2">
        <f t="shared" si="226"/>
        <v>-1.0318145751955683</v>
      </c>
      <c r="F975" s="2">
        <f t="shared" si="212"/>
        <v>180.38598637335301</v>
      </c>
      <c r="G975" s="2">
        <f t="shared" si="213"/>
        <v>8.0749849002650524</v>
      </c>
      <c r="H975" s="2">
        <f t="shared" si="217"/>
        <v>176.9930054342413</v>
      </c>
      <c r="I975" s="2">
        <f t="shared" si="218"/>
        <v>-2.2390683232552284</v>
      </c>
      <c r="J975" s="2">
        <f t="shared" si="215"/>
        <v>123.88052365711877</v>
      </c>
      <c r="K975" s="2">
        <f t="shared" si="216"/>
        <v>-53.685195545431093</v>
      </c>
      <c r="L975" s="2">
        <f t="shared" si="224"/>
        <v>2820.9357205251722</v>
      </c>
      <c r="M975" s="2">
        <f t="shared" si="224"/>
        <v>2646.7040061603043</v>
      </c>
      <c r="N975" s="2">
        <f t="shared" si="219"/>
        <v>53.523815168013037</v>
      </c>
      <c r="O975" s="2">
        <f t="shared" si="220"/>
        <v>37.462261488088927</v>
      </c>
      <c r="P975" s="2">
        <f t="shared" si="221"/>
        <v>2.1700297486404856</v>
      </c>
      <c r="Q975" s="2">
        <f t="shared" si="222"/>
        <v>52.029886799433605</v>
      </c>
    </row>
    <row r="976" spans="1:17" x14ac:dyDescent="0.25">
      <c r="A976" s="2">
        <v>4701.692</v>
      </c>
      <c r="B976" s="2">
        <v>71.474639892578097</v>
      </c>
      <c r="C976" s="2">
        <v>83.107322692871094</v>
      </c>
      <c r="D976" s="2">
        <f t="shared" si="226"/>
        <v>3.3260803222661934</v>
      </c>
      <c r="E976" s="2">
        <f t="shared" si="226"/>
        <v>-1.0587310791017899</v>
      </c>
      <c r="F976" s="2">
        <f t="shared" si="212"/>
        <v>174.65693231113295</v>
      </c>
      <c r="G976" s="2">
        <f t="shared" si="213"/>
        <v>11.260964073335094</v>
      </c>
      <c r="H976" s="2">
        <f t="shared" si="217"/>
        <v>174.95697661657212</v>
      </c>
      <c r="I976" s="2">
        <f t="shared" si="218"/>
        <v>-0.67064361817935847</v>
      </c>
      <c r="J976" s="2">
        <f t="shared" si="215"/>
        <v>124.5386373196023</v>
      </c>
      <c r="K976" s="2">
        <f t="shared" si="216"/>
        <v>-55.132805277432915</v>
      </c>
      <c r="L976" s="2">
        <f t="shared" si="224"/>
        <v>2542.0089374643712</v>
      </c>
      <c r="M976" s="2">
        <f t="shared" si="224"/>
        <v>2966.1270525986679</v>
      </c>
      <c r="N976" s="2">
        <f t="shared" si="219"/>
        <v>52.601548869802052</v>
      </c>
      <c r="O976" s="2">
        <f t="shared" si="220"/>
        <v>37.443063682463652</v>
      </c>
      <c r="P976" s="2">
        <f t="shared" si="221"/>
        <v>0.63344094776958992</v>
      </c>
      <c r="Q976" s="2">
        <f t="shared" si="222"/>
        <v>52.074418486143514</v>
      </c>
    </row>
    <row r="977" spans="1:17" x14ac:dyDescent="0.25">
      <c r="A977" s="2">
        <v>4702.701</v>
      </c>
      <c r="B977" s="2">
        <v>71.494667053222699</v>
      </c>
      <c r="C977" s="2">
        <v>83.132019042968807</v>
      </c>
      <c r="D977" s="2">
        <f t="shared" si="226"/>
        <v>3.366134643555398</v>
      </c>
      <c r="E977" s="2">
        <f t="shared" si="226"/>
        <v>-1.0093383789063637</v>
      </c>
      <c r="F977" s="2">
        <f t="shared" ref="F977:F1040" si="227">(-SLOPE(B963:B992,A963:A992)*3600-$AA$2)*2</f>
        <v>169.70906348376602</v>
      </c>
      <c r="G977" s="2">
        <f t="shared" ref="G977:G1040" si="228">(-SLOPE(C963:C992,A963:A992)*3600-$AB$2)*2</f>
        <v>8.5474120436057586</v>
      </c>
      <c r="H977" s="2">
        <f t="shared" si="217"/>
        <v>172.12025758919788</v>
      </c>
      <c r="I977" s="2">
        <f t="shared" si="218"/>
        <v>0.42896083607809032</v>
      </c>
      <c r="J977" s="2">
        <f t="shared" si="215"/>
        <v>125.90429526589429</v>
      </c>
      <c r="K977" s="2">
        <f t="shared" si="216"/>
        <v>-52.478287727451281</v>
      </c>
      <c r="L977" s="2">
        <f t="shared" si="224"/>
        <v>2135.9151734690167</v>
      </c>
      <c r="M977" s="2">
        <f t="shared" si="224"/>
        <v>2799.1769505630809</v>
      </c>
      <c r="N977" s="2">
        <f t="shared" si="219"/>
        <v>51.132909350114417</v>
      </c>
      <c r="O977" s="2">
        <f t="shared" si="220"/>
        <v>37.403226132663228</v>
      </c>
      <c r="P977" s="2">
        <f t="shared" si="221"/>
        <v>-0.4249920988270327</v>
      </c>
      <c r="Q977" s="2">
        <f t="shared" si="222"/>
        <v>51.992759637568177</v>
      </c>
    </row>
    <row r="978" spans="1:17" x14ac:dyDescent="0.25">
      <c r="A978" s="2">
        <v>4703.701</v>
      </c>
      <c r="B978" s="2">
        <v>71.471084594726605</v>
      </c>
      <c r="C978" s="2">
        <v>83.135345458984403</v>
      </c>
      <c r="D978" s="2">
        <f t="shared" si="226"/>
        <v>3.3189697265632105</v>
      </c>
      <c r="E978" s="2">
        <f t="shared" si="226"/>
        <v>-1.0026855468751705</v>
      </c>
      <c r="F978" s="2">
        <f t="shared" si="227"/>
        <v>170.32080301199767</v>
      </c>
      <c r="G978" s="2">
        <f t="shared" si="228"/>
        <v>5.4892069062529014</v>
      </c>
      <c r="H978" s="2">
        <f t="shared" si="217"/>
        <v>169.56784138560511</v>
      </c>
      <c r="I978" s="2">
        <f t="shared" si="218"/>
        <v>1.8441988041216</v>
      </c>
      <c r="J978" s="2">
        <f t="shared" si="215"/>
        <v>124.29589640622054</v>
      </c>
      <c r="K978" s="2">
        <f t="shared" si="216"/>
        <v>-52.121379867860391</v>
      </c>
      <c r="L978" s="2">
        <f t="shared" si="224"/>
        <v>2049.549002216424</v>
      </c>
      <c r="M978" s="2">
        <f t="shared" si="224"/>
        <v>2912.2836814018769</v>
      </c>
      <c r="N978" s="2">
        <f t="shared" si="219"/>
        <v>51.090505595298822</v>
      </c>
      <c r="O978" s="2">
        <f t="shared" si="220"/>
        <v>37.450144667311804</v>
      </c>
      <c r="P978" s="2">
        <f t="shared" si="221"/>
        <v>-1.8392593868226903</v>
      </c>
      <c r="Q978" s="2">
        <f t="shared" si="222"/>
        <v>51.98178036004866</v>
      </c>
    </row>
    <row r="979" spans="1:17" x14ac:dyDescent="0.25">
      <c r="A979" s="2">
        <v>4704.7079999999996</v>
      </c>
      <c r="B979" s="2">
        <v>71.430267333984403</v>
      </c>
      <c r="C979" s="2">
        <v>83.170494079589801</v>
      </c>
      <c r="D979" s="2">
        <f t="shared" ref="D979:E994" si="229">D978-2*(B978-B979)</f>
        <v>3.2373352050788071</v>
      </c>
      <c r="E979" s="2">
        <f t="shared" si="229"/>
        <v>-0.93238830566437514</v>
      </c>
      <c r="F979" s="2">
        <f t="shared" si="227"/>
        <v>174.34747118615238</v>
      </c>
      <c r="G979" s="2">
        <f t="shared" si="228"/>
        <v>-0.71789732330783451</v>
      </c>
      <c r="H979" s="2">
        <f t="shared" si="217"/>
        <v>166.92846998579512</v>
      </c>
      <c r="I979" s="2">
        <f t="shared" si="218"/>
        <v>3.0974589669677162</v>
      </c>
      <c r="J979" s="2">
        <f t="shared" si="215"/>
        <v>121.50247205635844</v>
      </c>
      <c r="K979" s="2">
        <f t="shared" si="216"/>
        <v>-48.359298856188644</v>
      </c>
      <c r="L979" s="2">
        <f t="shared" si="224"/>
        <v>2063.5212878851853</v>
      </c>
      <c r="M979" s="2">
        <f t="shared" si="224"/>
        <v>2647.7979256709632</v>
      </c>
      <c r="N979" s="2">
        <f t="shared" si="219"/>
        <v>51.563542052708605</v>
      </c>
      <c r="O979" s="2">
        <f t="shared" si="220"/>
        <v>37.531631530075266</v>
      </c>
      <c r="P979" s="2">
        <f t="shared" si="221"/>
        <v>-3.3220697301223825</v>
      </c>
      <c r="Q979" s="2">
        <f t="shared" si="222"/>
        <v>51.866050402391231</v>
      </c>
    </row>
    <row r="980" spans="1:17" x14ac:dyDescent="0.25">
      <c r="A980" s="2">
        <v>4705.7160000000003</v>
      </c>
      <c r="B980" s="2">
        <v>71.370941162109403</v>
      </c>
      <c r="C980" s="2">
        <v>83.144210815429702</v>
      </c>
      <c r="D980" s="2">
        <f t="shared" si="229"/>
        <v>3.1186828613288071</v>
      </c>
      <c r="E980" s="2">
        <f t="shared" si="229"/>
        <v>-0.98495483398457395</v>
      </c>
      <c r="F980" s="2">
        <f t="shared" si="227"/>
        <v>170.14272561933379</v>
      </c>
      <c r="G980" s="2">
        <f t="shared" si="228"/>
        <v>-2.9640617340831739</v>
      </c>
      <c r="H980" s="2">
        <f t="shared" si="217"/>
        <v>164.55969478212</v>
      </c>
      <c r="I980" s="2">
        <f t="shared" si="218"/>
        <v>4.0075292000400982</v>
      </c>
      <c r="J980" s="2">
        <f t="shared" si="215"/>
        <v>117.42060382943535</v>
      </c>
      <c r="K980" s="2">
        <f t="shared" si="216"/>
        <v>-51.170907094078558</v>
      </c>
      <c r="L980" s="2">
        <f t="shared" si="224"/>
        <v>2222.0938958454763</v>
      </c>
      <c r="M980" s="2">
        <f t="shared" si="224"/>
        <v>3044.6598318641109</v>
      </c>
      <c r="N980" s="2">
        <f t="shared" si="219"/>
        <v>52.765767504812743</v>
      </c>
      <c r="O980" s="2">
        <f t="shared" si="220"/>
        <v>37.650703534313465</v>
      </c>
      <c r="P980" s="2">
        <f t="shared" si="221"/>
        <v>-4.0687441309647534</v>
      </c>
      <c r="Q980" s="2">
        <f t="shared" si="222"/>
        <v>51.952541709014021</v>
      </c>
    </row>
    <row r="981" spans="1:17" x14ac:dyDescent="0.25">
      <c r="A981" s="2">
        <v>4706.7160000000003</v>
      </c>
      <c r="B981" s="2">
        <v>71.439140319824205</v>
      </c>
      <c r="C981" s="2">
        <v>83.089431762695298</v>
      </c>
      <c r="D981" s="2">
        <f t="shared" si="229"/>
        <v>3.2550811767584094</v>
      </c>
      <c r="E981" s="2">
        <f t="shared" si="229"/>
        <v>-1.0945129394533808</v>
      </c>
      <c r="F981" s="2">
        <f t="shared" si="227"/>
        <v>168.25405969540321</v>
      </c>
      <c r="G981" s="2">
        <f t="shared" si="228"/>
        <v>-6.6993883528205407</v>
      </c>
      <c r="H981" s="2">
        <f t="shared" si="217"/>
        <v>161.35383748291324</v>
      </c>
      <c r="I981" s="2">
        <f t="shared" si="218"/>
        <v>4.058653013615098</v>
      </c>
      <c r="J981" s="2">
        <f t="shared" si="215"/>
        <v>122.11074908986923</v>
      </c>
      <c r="K981" s="2">
        <f t="shared" si="216"/>
        <v>-57.061048100995009</v>
      </c>
      <c r="L981" s="2">
        <f t="shared" si="224"/>
        <v>1540.0199866242651</v>
      </c>
      <c r="M981" s="2">
        <f t="shared" si="224"/>
        <v>3735.6178643392723</v>
      </c>
      <c r="N981" s="2">
        <f t="shared" si="219"/>
        <v>49.569835196429217</v>
      </c>
      <c r="O981" s="2">
        <f t="shared" si="220"/>
        <v>37.513887506631676</v>
      </c>
      <c r="P981" s="2">
        <f t="shared" si="221"/>
        <v>-3.7081818472078196</v>
      </c>
      <c r="Q981" s="2">
        <f t="shared" si="222"/>
        <v>52.133735512978319</v>
      </c>
    </row>
    <row r="982" spans="1:17" x14ac:dyDescent="0.25">
      <c r="A982" s="2">
        <v>4707.7179999999998</v>
      </c>
      <c r="B982" s="2">
        <v>71.422660827636705</v>
      </c>
      <c r="C982" s="2">
        <v>83.111595153808594</v>
      </c>
      <c r="D982" s="2">
        <f t="shared" si="229"/>
        <v>3.2221221923834094</v>
      </c>
      <c r="E982" s="2">
        <f t="shared" si="229"/>
        <v>-1.0501861572267899</v>
      </c>
      <c r="F982" s="2">
        <f t="shared" si="227"/>
        <v>162.64276697106709</v>
      </c>
      <c r="G982" s="2">
        <f t="shared" si="228"/>
        <v>-10.778809402314323</v>
      </c>
      <c r="H982" s="2">
        <f t="shared" si="217"/>
        <v>157.8959183827028</v>
      </c>
      <c r="I982" s="2">
        <f t="shared" si="218"/>
        <v>3.1787176234978372</v>
      </c>
      <c r="J982" s="2">
        <f t="shared" si="215"/>
        <v>120.98055874823636</v>
      </c>
      <c r="K982" s="2">
        <f t="shared" si="216"/>
        <v>-54.672978241861784</v>
      </c>
      <c r="L982" s="2">
        <f t="shared" si="224"/>
        <v>1362.7437769419944</v>
      </c>
      <c r="M982" s="2">
        <f t="shared" si="224"/>
        <v>3346.8187144980679</v>
      </c>
      <c r="N982" s="2">
        <f t="shared" si="219"/>
        <v>49.003702825406172</v>
      </c>
      <c r="O982" s="2">
        <f t="shared" si="220"/>
        <v>37.546856240962988</v>
      </c>
      <c r="P982" s="2">
        <f t="shared" si="221"/>
        <v>-3.0268134859935945</v>
      </c>
      <c r="Q982" s="2">
        <f t="shared" si="222"/>
        <v>52.060273186456641</v>
      </c>
    </row>
    <row r="983" spans="1:17" x14ac:dyDescent="0.25">
      <c r="A983" s="2">
        <v>4708.7259999999997</v>
      </c>
      <c r="B983" s="2">
        <v>71.319732666015597</v>
      </c>
      <c r="C983" s="2">
        <v>83.161148071289105</v>
      </c>
      <c r="D983" s="2">
        <f t="shared" si="229"/>
        <v>3.0162658691411934</v>
      </c>
      <c r="E983" s="2">
        <f t="shared" si="229"/>
        <v>-0.95108032226576711</v>
      </c>
      <c r="F983" s="2">
        <f t="shared" si="227"/>
        <v>154.53146768273368</v>
      </c>
      <c r="G983" s="2">
        <f t="shared" si="228"/>
        <v>-13.167082312290939</v>
      </c>
      <c r="H983" s="2">
        <f t="shared" si="217"/>
        <v>154.22158092097365</v>
      </c>
      <c r="I983" s="2">
        <f t="shared" si="218"/>
        <v>1.8977681346244175</v>
      </c>
      <c r="J983" s="2">
        <f t="shared" si="215"/>
        <v>113.87637901576527</v>
      </c>
      <c r="K983" s="2">
        <f t="shared" si="216"/>
        <v>-49.357999248878876</v>
      </c>
      <c r="L983" s="2">
        <f t="shared" si="224"/>
        <v>1627.7353167720303</v>
      </c>
      <c r="M983" s="2">
        <f t="shared" si="224"/>
        <v>2627.1536900718006</v>
      </c>
      <c r="N983" s="2">
        <f t="shared" si="219"/>
        <v>51.129969177711914</v>
      </c>
      <c r="O983" s="2">
        <f t="shared" si="220"/>
        <v>37.754091965436963</v>
      </c>
      <c r="P983" s="2">
        <f t="shared" si="221"/>
        <v>-1.9953815573676759</v>
      </c>
      <c r="Q983" s="2">
        <f t="shared" si="222"/>
        <v>51.896772641970841</v>
      </c>
    </row>
    <row r="984" spans="1:17" x14ac:dyDescent="0.25">
      <c r="A984" s="2">
        <v>4709.7269999999999</v>
      </c>
      <c r="B984" s="2">
        <v>71.363082885742202</v>
      </c>
      <c r="C984" s="2">
        <v>83.022773742675795</v>
      </c>
      <c r="D984" s="2">
        <f t="shared" si="229"/>
        <v>3.1029663085944037</v>
      </c>
      <c r="E984" s="2">
        <f t="shared" si="229"/>
        <v>-1.2278289794923865</v>
      </c>
      <c r="F984" s="2">
        <f t="shared" si="227"/>
        <v>149.60915056636716</v>
      </c>
      <c r="G984" s="2">
        <f t="shared" si="228"/>
        <v>-11.90027418427065</v>
      </c>
      <c r="H984" s="2">
        <f t="shared" si="217"/>
        <v>151.88161694343077</v>
      </c>
      <c r="I984" s="2">
        <f t="shared" si="218"/>
        <v>1.5322734230020973</v>
      </c>
      <c r="J984" s="2">
        <f t="shared" si="215"/>
        <v>116.87798089008824</v>
      </c>
      <c r="K984" s="2">
        <f t="shared" si="216"/>
        <v>-64.284132539498898</v>
      </c>
      <c r="L984" s="2">
        <f t="shared" si="224"/>
        <v>1225.2545369548611</v>
      </c>
      <c r="M984" s="2">
        <f t="shared" si="224"/>
        <v>4331.7992938207362</v>
      </c>
      <c r="N984" s="2">
        <f t="shared" si="219"/>
        <v>48.947233659211342</v>
      </c>
      <c r="O984" s="2">
        <f t="shared" si="220"/>
        <v>37.666532364971822</v>
      </c>
      <c r="P984" s="2">
        <f t="shared" si="221"/>
        <v>-1.2479534598015234</v>
      </c>
      <c r="Q984" s="2">
        <f t="shared" si="222"/>
        <v>52.355933613877951</v>
      </c>
    </row>
    <row r="985" spans="1:17" x14ac:dyDescent="0.25">
      <c r="A985" s="2">
        <v>4710.741</v>
      </c>
      <c r="B985" s="2">
        <v>71.341537475585895</v>
      </c>
      <c r="C985" s="2">
        <v>83.107162475585895</v>
      </c>
      <c r="D985" s="2">
        <f t="shared" si="229"/>
        <v>3.05987548828179</v>
      </c>
      <c r="E985" s="2">
        <f t="shared" si="229"/>
        <v>-1.0590515136721876</v>
      </c>
      <c r="F985" s="2">
        <f t="shared" si="227"/>
        <v>143.74703988162875</v>
      </c>
      <c r="G985" s="2">
        <f t="shared" si="228"/>
        <v>-8.8889913547717647</v>
      </c>
      <c r="H985" s="2">
        <f t="shared" si="217"/>
        <v>150.21052814081406</v>
      </c>
      <c r="I985" s="2">
        <f t="shared" si="218"/>
        <v>0.9873871038462898</v>
      </c>
      <c r="J985" s="2">
        <f t="shared" si="215"/>
        <v>115.3879027392442</v>
      </c>
      <c r="K985" s="2">
        <f t="shared" si="216"/>
        <v>-55.150053652253398</v>
      </c>
      <c r="L985" s="2">
        <f t="shared" si="224"/>
        <v>1212.6152398580589</v>
      </c>
      <c r="M985" s="2">
        <f t="shared" si="224"/>
        <v>3151.4122546446019</v>
      </c>
      <c r="N985" s="2">
        <f t="shared" si="219"/>
        <v>49.090405382854868</v>
      </c>
      <c r="O985" s="2">
        <f t="shared" si="220"/>
        <v>37.709999371261311</v>
      </c>
      <c r="P985" s="2">
        <f t="shared" si="221"/>
        <v>-0.93233151654974133</v>
      </c>
      <c r="Q985" s="2">
        <f t="shared" si="222"/>
        <v>52.074949084416502</v>
      </c>
    </row>
    <row r="986" spans="1:17" x14ac:dyDescent="0.25">
      <c r="A986" s="2">
        <v>4711.7470000000003</v>
      </c>
      <c r="B986" s="2">
        <v>71.147331237792997</v>
      </c>
      <c r="C986" s="2">
        <v>83.003929138183594</v>
      </c>
      <c r="D986" s="2">
        <f t="shared" si="229"/>
        <v>2.6714630126959946</v>
      </c>
      <c r="E986" s="2">
        <f t="shared" si="229"/>
        <v>-1.2655181884767899</v>
      </c>
      <c r="F986" s="2">
        <f t="shared" si="227"/>
        <v>147.20647025858364</v>
      </c>
      <c r="G986" s="2">
        <f t="shared" si="228"/>
        <v>-9.6085274535029495</v>
      </c>
      <c r="H986" s="2">
        <f t="shared" si="217"/>
        <v>146.913239370627</v>
      </c>
      <c r="I986" s="2">
        <f t="shared" si="218"/>
        <v>1.6290709142591808</v>
      </c>
      <c r="J986" s="2">
        <f t="shared" si="215"/>
        <v>101.79977922445572</v>
      </c>
      <c r="K986" s="2">
        <f t="shared" si="216"/>
        <v>-66.337317037114317</v>
      </c>
      <c r="L986" s="2">
        <f t="shared" si="224"/>
        <v>2035.2242863601841</v>
      </c>
      <c r="M986" s="2">
        <f t="shared" si="224"/>
        <v>4619.4298911566075</v>
      </c>
      <c r="N986" s="2">
        <f t="shared" si="219"/>
        <v>54.993551725189214</v>
      </c>
      <c r="O986" s="2">
        <f t="shared" si="220"/>
        <v>38.10637794371749</v>
      </c>
      <c r="P986" s="2">
        <f t="shared" si="221"/>
        <v>-1.2872757808561981</v>
      </c>
      <c r="Q986" s="2">
        <f t="shared" si="222"/>
        <v>52.419094123775189</v>
      </c>
    </row>
    <row r="987" spans="1:17" x14ac:dyDescent="0.25">
      <c r="A987" s="2">
        <v>4712.759</v>
      </c>
      <c r="B987" s="2">
        <v>71.218826293945298</v>
      </c>
      <c r="C987" s="2">
        <v>83.0587158203125</v>
      </c>
      <c r="D987" s="2">
        <f t="shared" si="229"/>
        <v>2.8144531250005969</v>
      </c>
      <c r="E987" s="2">
        <f t="shared" si="229"/>
        <v>-1.1559448242189774</v>
      </c>
      <c r="F987" s="2">
        <f t="shared" si="227"/>
        <v>139.8801881235656</v>
      </c>
      <c r="G987" s="2">
        <f t="shared" si="228"/>
        <v>-5.9974792602524287</v>
      </c>
      <c r="H987" s="2">
        <f t="shared" si="217"/>
        <v>145.04854963765783</v>
      </c>
      <c r="I987" s="2">
        <f t="shared" si="218"/>
        <v>2.6193307752088089</v>
      </c>
      <c r="J987" s="2">
        <f t="shared" si="215"/>
        <v>106.83520459179887</v>
      </c>
      <c r="K987" s="2">
        <f t="shared" si="216"/>
        <v>-60.381805981261138</v>
      </c>
      <c r="L987" s="2">
        <f t="shared" si="224"/>
        <v>1460.2597395938733</v>
      </c>
      <c r="M987" s="2">
        <f t="shared" si="224"/>
        <v>3969.1432326074287</v>
      </c>
      <c r="N987" s="2">
        <f t="shared" si="219"/>
        <v>51.537028046124263</v>
      </c>
      <c r="O987" s="2">
        <f t="shared" si="220"/>
        <v>37.959489764739359</v>
      </c>
      <c r="P987" s="2">
        <f t="shared" si="221"/>
        <v>-2.2659652263061769</v>
      </c>
      <c r="Q987" s="2">
        <f t="shared" si="222"/>
        <v>52.235889392089753</v>
      </c>
    </row>
    <row r="988" spans="1:17" x14ac:dyDescent="0.25">
      <c r="A988" s="2">
        <v>4713.7719999999999</v>
      </c>
      <c r="B988" s="2">
        <v>71.247222900390597</v>
      </c>
      <c r="C988" s="2">
        <v>83.078506469726605</v>
      </c>
      <c r="D988" s="2">
        <f t="shared" si="229"/>
        <v>2.8712463378911934</v>
      </c>
      <c r="E988" s="2">
        <f t="shared" si="229"/>
        <v>-1.1163635253907671</v>
      </c>
      <c r="F988" s="2">
        <f t="shared" si="227"/>
        <v>130.75548481781371</v>
      </c>
      <c r="G988" s="2">
        <f t="shared" si="228"/>
        <v>-4.4282044377789287</v>
      </c>
      <c r="H988" s="2">
        <f t="shared" si="217"/>
        <v>141.55949308017529</v>
      </c>
      <c r="I988" s="2">
        <f t="shared" si="218"/>
        <v>2.4404296401742744</v>
      </c>
      <c r="J988" s="2">
        <f t="shared" si="215"/>
        <v>108.82443407234885</v>
      </c>
      <c r="K988" s="2">
        <f t="shared" si="216"/>
        <v>-58.240712593008773</v>
      </c>
      <c r="L988" s="2">
        <f t="shared" si="224"/>
        <v>1071.5840882458788</v>
      </c>
      <c r="M988" s="2">
        <f t="shared" si="224"/>
        <v>3682.2010227237911</v>
      </c>
      <c r="N988" s="2">
        <f t="shared" si="219"/>
        <v>49.302454899827445</v>
      </c>
      <c r="O988" s="2">
        <f t="shared" si="220"/>
        <v>37.901462036265308</v>
      </c>
      <c r="P988" s="2">
        <f t="shared" si="221"/>
        <v>-2.1860528265826642</v>
      </c>
      <c r="Q988" s="2">
        <f t="shared" si="222"/>
        <v>52.170024609700896</v>
      </c>
    </row>
    <row r="989" spans="1:17" x14ac:dyDescent="0.25">
      <c r="A989" s="2">
        <v>4714.7860000000001</v>
      </c>
      <c r="B989" s="2">
        <v>71.229728698730497</v>
      </c>
      <c r="C989" s="2">
        <v>83.114440917968807</v>
      </c>
      <c r="D989" s="2">
        <f t="shared" si="229"/>
        <v>2.8362579345709946</v>
      </c>
      <c r="E989" s="2">
        <f t="shared" si="229"/>
        <v>-1.0444946289063637</v>
      </c>
      <c r="F989" s="2">
        <f t="shared" si="227"/>
        <v>129.42218139145248</v>
      </c>
      <c r="G989" s="2">
        <f t="shared" si="228"/>
        <v>-1.1730232425210882</v>
      </c>
      <c r="H989" s="2">
        <f t="shared" si="217"/>
        <v>139.25575072128069</v>
      </c>
      <c r="I989" s="2">
        <f t="shared" si="218"/>
        <v>2.2252881438326497</v>
      </c>
      <c r="J989" s="2">
        <f t="shared" si="215"/>
        <v>107.59965610254186</v>
      </c>
      <c r="K989" s="2">
        <f t="shared" si="216"/>
        <v>-54.366839176968064</v>
      </c>
      <c r="L989" s="2">
        <f t="shared" si="224"/>
        <v>1002.1083265105458</v>
      </c>
      <c r="M989" s="2">
        <f t="shared" si="224"/>
        <v>3202.6688746937184</v>
      </c>
      <c r="N989" s="2">
        <f t="shared" si="219"/>
        <v>49.098408513520532</v>
      </c>
      <c r="O989" s="2">
        <f t="shared" si="220"/>
        <v>37.937189982270468</v>
      </c>
      <c r="P989" s="2">
        <f t="shared" si="221"/>
        <v>-2.1304926633874928</v>
      </c>
      <c r="Q989" s="2">
        <f t="shared" si="222"/>
        <v>52.050855669686662</v>
      </c>
    </row>
    <row r="990" spans="1:17" x14ac:dyDescent="0.25">
      <c r="A990" s="2">
        <v>4715.7860000000001</v>
      </c>
      <c r="B990" s="2">
        <v>71.188400268554702</v>
      </c>
      <c r="C990" s="2">
        <v>83.043197631835895</v>
      </c>
      <c r="D990" s="2">
        <f t="shared" si="229"/>
        <v>2.7536010742194037</v>
      </c>
      <c r="E990" s="2">
        <f t="shared" si="229"/>
        <v>-1.1869812011721876</v>
      </c>
      <c r="F990" s="2">
        <f t="shared" si="227"/>
        <v>129.55183670577182</v>
      </c>
      <c r="G990" s="2">
        <f t="shared" si="228"/>
        <v>2.8948896659246319</v>
      </c>
      <c r="H990" s="2">
        <f t="shared" si="217"/>
        <v>137.19586718214464</v>
      </c>
      <c r="I990" s="2">
        <f t="shared" si="218"/>
        <v>1.1917282148031685</v>
      </c>
      <c r="J990" s="2">
        <f t="shared" si="215"/>
        <v>104.69704022959752</v>
      </c>
      <c r="K990" s="2">
        <f t="shared" si="216"/>
        <v>-62.064459437566207</v>
      </c>
      <c r="L990" s="2">
        <f t="shared" si="224"/>
        <v>1056.1737532916031</v>
      </c>
      <c r="M990" s="2">
        <f t="shared" si="224"/>
        <v>4001.345276311768</v>
      </c>
      <c r="N990" s="2">
        <f t="shared" si="219"/>
        <v>49.82416242739054</v>
      </c>
      <c r="O990" s="2">
        <f t="shared" si="220"/>
        <v>38.021862066304301</v>
      </c>
      <c r="P990" s="2">
        <f t="shared" si="221"/>
        <v>-1.0039992323604561</v>
      </c>
      <c r="Q990" s="2">
        <f t="shared" si="222"/>
        <v>52.287651545176338</v>
      </c>
    </row>
    <row r="991" spans="1:17" x14ac:dyDescent="0.25">
      <c r="A991" s="2">
        <v>4716.7960000000003</v>
      </c>
      <c r="B991" s="2">
        <v>71.200065612792997</v>
      </c>
      <c r="C991" s="2">
        <v>83.067420959472699</v>
      </c>
      <c r="D991" s="2">
        <f t="shared" si="229"/>
        <v>2.7769317626959946</v>
      </c>
      <c r="E991" s="2">
        <f t="shared" si="229"/>
        <v>-1.1385345458985796</v>
      </c>
      <c r="F991" s="2">
        <f t="shared" si="227"/>
        <v>127.63600603210872</v>
      </c>
      <c r="G991" s="2">
        <f t="shared" si="228"/>
        <v>7.9665927243837391</v>
      </c>
      <c r="H991" s="2">
        <f t="shared" si="217"/>
        <v>134.81711124706018</v>
      </c>
      <c r="I991" s="2">
        <f t="shared" si="218"/>
        <v>1.7575984552125785</v>
      </c>
      <c r="J991" s="2">
        <f t="shared" ref="J991:J1054" si="230">$V$7*D991/($V$6+D991)</f>
        <v>105.51764290672055</v>
      </c>
      <c r="K991" s="2">
        <f t="shared" ref="K991:K1054" si="231">$V$12*E991/($V$11+E991)</f>
        <v>-59.439356397337725</v>
      </c>
      <c r="L991" s="2">
        <f t="shared" si="224"/>
        <v>858.45884502656429</v>
      </c>
      <c r="M991" s="2">
        <f t="shared" si="224"/>
        <v>3745.0672832250802</v>
      </c>
      <c r="N991" s="2">
        <f t="shared" si="219"/>
        <v>48.548946379644732</v>
      </c>
      <c r="O991" s="2">
        <f t="shared" si="220"/>
        <v>37.997924300551901</v>
      </c>
      <c r="P991" s="2">
        <f t="shared" si="221"/>
        <v>-1.5437374838946214</v>
      </c>
      <c r="Q991" s="2">
        <f t="shared" si="222"/>
        <v>52.206897552173679</v>
      </c>
    </row>
    <row r="992" spans="1:17" x14ac:dyDescent="0.25">
      <c r="A992" s="2">
        <v>4717.8040000000001</v>
      </c>
      <c r="B992" s="2">
        <v>71.158485412597699</v>
      </c>
      <c r="C992" s="2">
        <v>83.143417358398395</v>
      </c>
      <c r="D992" s="2">
        <f t="shared" si="229"/>
        <v>2.693771362305398</v>
      </c>
      <c r="E992" s="2">
        <f t="shared" si="229"/>
        <v>-0.98654174804718764</v>
      </c>
      <c r="F992" s="2">
        <f t="shared" si="227"/>
        <v>125.36863141581972</v>
      </c>
      <c r="G992" s="2">
        <f t="shared" si="228"/>
        <v>7.2277245365360141</v>
      </c>
      <c r="H992" s="2">
        <f t="shared" ref="H992:H1055" si="232">(-SLOPE(B963:B1022,A963:A1022)*3600-$AA$2)*2</f>
        <v>132.70335897696776</v>
      </c>
      <c r="I992" s="2">
        <f t="shared" ref="I992:I1055" si="233">(-SLOPE(C963:C1022,A963:A1022)*3600-$AB$2)*2</f>
        <v>1.9419735094716746</v>
      </c>
      <c r="J992" s="2">
        <f t="shared" si="230"/>
        <v>102.58793632772567</v>
      </c>
      <c r="K992" s="2">
        <f t="shared" si="231"/>
        <v>-51.25593165661347</v>
      </c>
      <c r="L992" s="2">
        <f t="shared" si="224"/>
        <v>906.93868134248362</v>
      </c>
      <c r="M992" s="2">
        <f t="shared" si="224"/>
        <v>2830.0171140597881</v>
      </c>
      <c r="N992" s="2">
        <f t="shared" ref="N992:N1055" si="234">H992/D992</f>
        <v>49.263037254727088</v>
      </c>
      <c r="O992" s="2">
        <f t="shared" ref="O992:O1055" si="235">J992/D992</f>
        <v>38.08338664641839</v>
      </c>
      <c r="P992" s="2">
        <f t="shared" ref="P992:P1055" si="236">I992/E992</f>
        <v>-1.9684656156880522</v>
      </c>
      <c r="Q992" s="2">
        <f t="shared" ref="Q992:Q1055" si="237">K992/E992</f>
        <v>51.955157253174683</v>
      </c>
    </row>
    <row r="993" spans="1:17" x14ac:dyDescent="0.25">
      <c r="A993" s="2">
        <v>4718.8109999999997</v>
      </c>
      <c r="B993" s="2">
        <v>71.100173950195298</v>
      </c>
      <c r="C993" s="2">
        <v>83.069641113281307</v>
      </c>
      <c r="D993" s="2">
        <f t="shared" si="229"/>
        <v>2.5771484375005969</v>
      </c>
      <c r="E993" s="2">
        <f t="shared" si="229"/>
        <v>-1.1340942382813637</v>
      </c>
      <c r="F993" s="2">
        <f t="shared" si="227"/>
        <v>120.99940301479398</v>
      </c>
      <c r="G993" s="2">
        <f t="shared" si="228"/>
        <v>9.1430407953570008</v>
      </c>
      <c r="H993" s="2">
        <f t="shared" si="232"/>
        <v>131.18377948579291</v>
      </c>
      <c r="I993" s="2">
        <f t="shared" si="233"/>
        <v>0.65479056381252754</v>
      </c>
      <c r="J993" s="2">
        <f t="shared" si="230"/>
        <v>98.457088781936164</v>
      </c>
      <c r="K993" s="2">
        <f t="shared" si="231"/>
        <v>-59.199161988981672</v>
      </c>
      <c r="L993" s="2">
        <f t="shared" si="224"/>
        <v>1071.0362844259037</v>
      </c>
      <c r="M993" s="2">
        <f t="shared" si="224"/>
        <v>3582.495636192139</v>
      </c>
      <c r="N993" s="2">
        <f t="shared" si="234"/>
        <v>50.902686697014332</v>
      </c>
      <c r="O993" s="2">
        <f t="shared" si="235"/>
        <v>38.203887424281653</v>
      </c>
      <c r="P993" s="2">
        <f t="shared" si="236"/>
        <v>-0.57736874212923828</v>
      </c>
      <c r="Q993" s="2">
        <f t="shared" si="237"/>
        <v>52.199508639329338</v>
      </c>
    </row>
    <row r="994" spans="1:17" x14ac:dyDescent="0.25">
      <c r="A994" s="2">
        <v>4719.8119999999999</v>
      </c>
      <c r="B994" s="2">
        <v>71.068733215332003</v>
      </c>
      <c r="C994" s="2">
        <v>83.115707397460895</v>
      </c>
      <c r="D994" s="2">
        <f t="shared" si="229"/>
        <v>2.5142669677740059</v>
      </c>
      <c r="E994" s="2">
        <f t="shared" si="229"/>
        <v>-1.0419616699221876</v>
      </c>
      <c r="F994" s="2">
        <f t="shared" si="227"/>
        <v>120.28468818179589</v>
      </c>
      <c r="G994" s="2">
        <f t="shared" si="228"/>
        <v>7.7669456757137478</v>
      </c>
      <c r="H994" s="2">
        <f t="shared" si="232"/>
        <v>130.16407664641577</v>
      </c>
      <c r="I994" s="2">
        <f t="shared" si="233"/>
        <v>-0.52804432574720117</v>
      </c>
      <c r="J994" s="2">
        <f t="shared" si="230"/>
        <v>96.218926978736306</v>
      </c>
      <c r="K994" s="2">
        <f t="shared" si="231"/>
        <v>-54.230630593600381</v>
      </c>
      <c r="L994" s="2">
        <f t="shared" si="224"/>
        <v>1152.2731859611588</v>
      </c>
      <c r="M994" s="2">
        <f t="shared" si="224"/>
        <v>2883.9677718562129</v>
      </c>
      <c r="N994" s="2">
        <f t="shared" si="234"/>
        <v>51.770189210120314</v>
      </c>
      <c r="O994" s="2">
        <f t="shared" si="235"/>
        <v>38.269176746939991</v>
      </c>
      <c r="P994" s="2">
        <f t="shared" si="236"/>
        <v>0.50677903131180901</v>
      </c>
      <c r="Q994" s="2">
        <f t="shared" si="237"/>
        <v>52.046665591499405</v>
      </c>
    </row>
    <row r="995" spans="1:17" x14ac:dyDescent="0.25">
      <c r="A995" s="2">
        <v>4720.817</v>
      </c>
      <c r="B995" s="2">
        <v>71.157722473144503</v>
      </c>
      <c r="C995" s="2">
        <v>83.146903991699205</v>
      </c>
      <c r="D995" s="2">
        <f t="shared" ref="D995:E1010" si="238">D994-2*(B994-B995)</f>
        <v>2.6922454833990059</v>
      </c>
      <c r="E995" s="2">
        <f t="shared" si="238"/>
        <v>-0.9795684814455683</v>
      </c>
      <c r="F995" s="2">
        <f t="shared" si="227"/>
        <v>121.48024038818868</v>
      </c>
      <c r="G995" s="2">
        <f t="shared" si="228"/>
        <v>6.9386397793950803</v>
      </c>
      <c r="H995" s="2">
        <f t="shared" si="232"/>
        <v>128.26838969107078</v>
      </c>
      <c r="I995" s="2">
        <f t="shared" si="233"/>
        <v>-0.75144124909746246</v>
      </c>
      <c r="J995" s="2">
        <f t="shared" si="230"/>
        <v>102.53405711566292</v>
      </c>
      <c r="K995" s="2">
        <f t="shared" si="231"/>
        <v>-50.882377938243707</v>
      </c>
      <c r="L995" s="2">
        <f t="shared" si="224"/>
        <v>662.25587310169828</v>
      </c>
      <c r="M995" s="2">
        <f t="shared" si="224"/>
        <v>2513.1108133311891</v>
      </c>
      <c r="N995" s="2">
        <f t="shared" si="234"/>
        <v>47.643645604385874</v>
      </c>
      <c r="O995" s="2">
        <f t="shared" si="235"/>
        <v>38.084958354619253</v>
      </c>
      <c r="P995" s="2">
        <f t="shared" si="236"/>
        <v>0.7671145645565749</v>
      </c>
      <c r="Q995" s="2">
        <f t="shared" si="237"/>
        <v>51.94366591211223</v>
      </c>
    </row>
    <row r="996" spans="1:17" x14ac:dyDescent="0.25">
      <c r="A996" s="2">
        <v>4721.817</v>
      </c>
      <c r="B996" s="2">
        <v>71.075836181640597</v>
      </c>
      <c r="C996" s="2">
        <v>83.178253173828097</v>
      </c>
      <c r="D996" s="2">
        <f t="shared" si="238"/>
        <v>2.5284729003911934</v>
      </c>
      <c r="E996" s="2">
        <f t="shared" si="238"/>
        <v>-0.91687011718778422</v>
      </c>
      <c r="F996" s="2">
        <f t="shared" si="227"/>
        <v>113.60528106964296</v>
      </c>
      <c r="G996" s="2">
        <f t="shared" si="228"/>
        <v>7.8153994565292262</v>
      </c>
      <c r="H996" s="2">
        <f t="shared" si="232"/>
        <v>126.80642022421569</v>
      </c>
      <c r="I996" s="2">
        <f t="shared" si="233"/>
        <v>-0.21079955637670444</v>
      </c>
      <c r="J996" s="2">
        <f t="shared" si="230"/>
        <v>96.725232271624947</v>
      </c>
      <c r="K996" s="2">
        <f t="shared" si="231"/>
        <v>-47.531071594743217</v>
      </c>
      <c r="L996" s="2">
        <f t="shared" si="224"/>
        <v>904.87786863909014</v>
      </c>
      <c r="M996" s="2">
        <f t="shared" si="224"/>
        <v>2239.2081457850113</v>
      </c>
      <c r="N996" s="2">
        <f t="shared" si="234"/>
        <v>50.151385923336093</v>
      </c>
      <c r="O996" s="2">
        <f t="shared" si="235"/>
        <v>38.254407336800043</v>
      </c>
      <c r="P996" s="2">
        <f t="shared" si="236"/>
        <v>0.22991212432930735</v>
      </c>
      <c r="Q996" s="2">
        <f t="shared" si="237"/>
        <v>51.840572294503495</v>
      </c>
    </row>
    <row r="997" spans="1:17" x14ac:dyDescent="0.25">
      <c r="A997" s="2">
        <v>4722.826</v>
      </c>
      <c r="B997" s="2">
        <v>71.057830810546903</v>
      </c>
      <c r="C997" s="2">
        <v>83.149749755859403</v>
      </c>
      <c r="D997" s="2">
        <f t="shared" si="238"/>
        <v>2.4924621582038071</v>
      </c>
      <c r="E997" s="2">
        <f t="shared" si="238"/>
        <v>-0.97387695312517053</v>
      </c>
      <c r="F997" s="2">
        <f t="shared" si="227"/>
        <v>105.80098984879733</v>
      </c>
      <c r="G997" s="2">
        <f t="shared" si="228"/>
        <v>4.971118625302994</v>
      </c>
      <c r="H997" s="2">
        <f t="shared" si="232"/>
        <v>124.67896101884261</v>
      </c>
      <c r="I997" s="2">
        <f t="shared" si="233"/>
        <v>0.77674331943230968</v>
      </c>
      <c r="J997" s="2">
        <f t="shared" si="230"/>
        <v>95.441033558999678</v>
      </c>
      <c r="K997" s="2">
        <f t="shared" si="231"/>
        <v>-50.577608625994507</v>
      </c>
      <c r="L997" s="2">
        <f t="shared" si="224"/>
        <v>854.85640214703756</v>
      </c>
      <c r="M997" s="2">
        <f t="shared" si="224"/>
        <v>2637.2694637347627</v>
      </c>
      <c r="N997" s="2">
        <f t="shared" si="234"/>
        <v>50.022408809083991</v>
      </c>
      <c r="O997" s="2">
        <f t="shared" si="235"/>
        <v>38.291868642763774</v>
      </c>
      <c r="P997" s="2">
        <f t="shared" si="236"/>
        <v>-0.79757849997347285</v>
      </c>
      <c r="Q997" s="2">
        <f t="shared" si="237"/>
        <v>51.934290531972231</v>
      </c>
    </row>
    <row r="998" spans="1:17" x14ac:dyDescent="0.25">
      <c r="A998" s="2">
        <v>4723.835</v>
      </c>
      <c r="B998" s="2">
        <v>71.041351318359403</v>
      </c>
      <c r="C998" s="2">
        <v>83.135185241699205</v>
      </c>
      <c r="D998" s="2">
        <f t="shared" si="238"/>
        <v>2.4595031738288071</v>
      </c>
      <c r="E998" s="2">
        <f t="shared" si="238"/>
        <v>-1.0030059814455683</v>
      </c>
      <c r="F998" s="2">
        <f t="shared" si="227"/>
        <v>101.60908184746562</v>
      </c>
      <c r="G998" s="2">
        <f t="shared" si="228"/>
        <v>-2.317228860572337</v>
      </c>
      <c r="H998" s="2">
        <f t="shared" si="232"/>
        <v>123.28396973074675</v>
      </c>
      <c r="I998" s="2">
        <f t="shared" si="233"/>
        <v>0.71834700657768735</v>
      </c>
      <c r="J998" s="2">
        <f t="shared" si="230"/>
        <v>94.263458810078291</v>
      </c>
      <c r="K998" s="2">
        <f t="shared" si="231"/>
        <v>-52.138566928737468</v>
      </c>
      <c r="L998" s="2">
        <f t="shared" si="224"/>
        <v>842.19005409663714</v>
      </c>
      <c r="M998" s="2">
        <f t="shared" si="224"/>
        <v>2793.8533507653133</v>
      </c>
      <c r="N998" s="2">
        <f t="shared" si="234"/>
        <v>50.12555830079522</v>
      </c>
      <c r="O998" s="2">
        <f t="shared" si="235"/>
        <v>38.326219625622436</v>
      </c>
      <c r="P998" s="2">
        <f t="shared" si="236"/>
        <v>-0.71619414028057915</v>
      </c>
      <c r="Q998" s="2">
        <f t="shared" si="237"/>
        <v>51.982309072168732</v>
      </c>
    </row>
    <row r="999" spans="1:17" x14ac:dyDescent="0.25">
      <c r="A999" s="2">
        <v>4724.8410000000003</v>
      </c>
      <c r="B999" s="2">
        <v>71.039833068847699</v>
      </c>
      <c r="C999" s="2">
        <v>83.051429748535199</v>
      </c>
      <c r="D999" s="2">
        <f t="shared" si="238"/>
        <v>2.456466674805398</v>
      </c>
      <c r="E999" s="2">
        <f t="shared" si="238"/>
        <v>-1.1705169677735796</v>
      </c>
      <c r="F999" s="2">
        <f t="shared" si="227"/>
        <v>99.769866809145086</v>
      </c>
      <c r="G999" s="2">
        <f t="shared" si="228"/>
        <v>-1.4846135765191324</v>
      </c>
      <c r="H999" s="2">
        <f t="shared" si="232"/>
        <v>122.34782069883224</v>
      </c>
      <c r="I999" s="2">
        <f t="shared" si="233"/>
        <v>1.125209537968356</v>
      </c>
      <c r="J999" s="2">
        <f t="shared" si="230"/>
        <v>94.15486298527621</v>
      </c>
      <c r="K999" s="2">
        <f t="shared" si="231"/>
        <v>-61.171427306873319</v>
      </c>
      <c r="L999" s="2">
        <f t="shared" si="224"/>
        <v>794.84286463835826</v>
      </c>
      <c r="M999" s="2">
        <f t="shared" si="224"/>
        <v>3880.8709621780849</v>
      </c>
      <c r="N999" s="2">
        <f t="shared" si="234"/>
        <v>49.806423980298717</v>
      </c>
      <c r="O999" s="2">
        <f t="shared" si="235"/>
        <v>38.329387469803628</v>
      </c>
      <c r="P999" s="2">
        <f t="shared" si="236"/>
        <v>-0.96129280390407146</v>
      </c>
      <c r="Q999" s="2">
        <f t="shared" si="237"/>
        <v>52.2601798957485</v>
      </c>
    </row>
    <row r="1000" spans="1:17" x14ac:dyDescent="0.25">
      <c r="A1000" s="2">
        <v>4725.8500000000004</v>
      </c>
      <c r="B1000" s="2">
        <v>70.999519348144503</v>
      </c>
      <c r="C1000" s="2">
        <v>83.049530029296903</v>
      </c>
      <c r="D1000" s="2">
        <f t="shared" si="238"/>
        <v>2.3758392333990059</v>
      </c>
      <c r="E1000" s="2">
        <f t="shared" si="238"/>
        <v>-1.1743164062501705</v>
      </c>
      <c r="F1000" s="2">
        <f t="shared" si="227"/>
        <v>99.140834885066354</v>
      </c>
      <c r="G1000" s="2">
        <f t="shared" si="228"/>
        <v>-4.1165642801461608</v>
      </c>
      <c r="H1000" s="2">
        <f t="shared" si="232"/>
        <v>119.82084486724871</v>
      </c>
      <c r="I1000" s="2">
        <f t="shared" si="233"/>
        <v>1.4186205466084534</v>
      </c>
      <c r="J1000" s="2">
        <f t="shared" si="230"/>
        <v>91.264762422256979</v>
      </c>
      <c r="K1000" s="2">
        <f t="shared" si="231"/>
        <v>-61.377428345704651</v>
      </c>
      <c r="L1000" s="2">
        <f t="shared" si="224"/>
        <v>815.44984460516491</v>
      </c>
      <c r="M1000" s="2">
        <f t="shared" si="224"/>
        <v>3943.3437564857777</v>
      </c>
      <c r="N1000" s="2">
        <f t="shared" si="234"/>
        <v>50.433060950772514</v>
      </c>
      <c r="O1000" s="2">
        <f t="shared" si="235"/>
        <v>38.413694470264559</v>
      </c>
      <c r="P1000" s="2">
        <f t="shared" si="236"/>
        <v>-1.2080394509162955</v>
      </c>
      <c r="Q1000" s="2">
        <f t="shared" si="237"/>
        <v>52.266516944692256</v>
      </c>
    </row>
    <row r="1001" spans="1:17" x14ac:dyDescent="0.25">
      <c r="A1001" s="2">
        <v>4726.8649999999998</v>
      </c>
      <c r="B1001" s="2">
        <v>70.923973083496094</v>
      </c>
      <c r="C1001" s="2">
        <v>83.075653076171903</v>
      </c>
      <c r="D1001" s="2">
        <f t="shared" si="238"/>
        <v>2.2247467041021878</v>
      </c>
      <c r="E1001" s="2">
        <f t="shared" si="238"/>
        <v>-1.1220703125001705</v>
      </c>
      <c r="F1001" s="2">
        <f t="shared" si="227"/>
        <v>103.46286389334269</v>
      </c>
      <c r="G1001" s="2">
        <f t="shared" si="228"/>
        <v>2.1403372564193539</v>
      </c>
      <c r="H1001" s="2">
        <f t="shared" si="232"/>
        <v>118.14946539316063</v>
      </c>
      <c r="I1001" s="2">
        <f t="shared" si="233"/>
        <v>1.3542167332329704</v>
      </c>
      <c r="J1001" s="2">
        <f t="shared" si="230"/>
        <v>85.814454219815971</v>
      </c>
      <c r="K1001" s="2">
        <f t="shared" si="231"/>
        <v>-58.549079844064352</v>
      </c>
      <c r="L1001" s="2">
        <f t="shared" si="224"/>
        <v>1045.5529475803237</v>
      </c>
      <c r="M1001" s="2">
        <f t="shared" si="224"/>
        <v>3588.4049408276414</v>
      </c>
      <c r="N1001" s="2">
        <f t="shared" si="234"/>
        <v>53.106929060870627</v>
      </c>
      <c r="O1001" s="2">
        <f t="shared" si="235"/>
        <v>38.572685178759258</v>
      </c>
      <c r="P1001" s="2">
        <f t="shared" si="236"/>
        <v>-1.2068911530290261</v>
      </c>
      <c r="Q1001" s="2">
        <f t="shared" si="237"/>
        <v>52.179510670420179</v>
      </c>
    </row>
    <row r="1002" spans="1:17" x14ac:dyDescent="0.25">
      <c r="A1002" s="2">
        <v>4727.866</v>
      </c>
      <c r="B1002" s="2">
        <v>71.097892761230497</v>
      </c>
      <c r="C1002" s="2">
        <v>83.024513244628906</v>
      </c>
      <c r="D1002" s="2">
        <f t="shared" si="238"/>
        <v>2.5725860595709946</v>
      </c>
      <c r="E1002" s="2">
        <f t="shared" si="238"/>
        <v>-1.2243499755861649</v>
      </c>
      <c r="F1002" s="2">
        <f t="shared" si="227"/>
        <v>106.27426174608355</v>
      </c>
      <c r="G1002" s="2">
        <f t="shared" si="228"/>
        <v>7.1077200633852673</v>
      </c>
      <c r="H1002" s="2">
        <f t="shared" si="232"/>
        <v>117.36210537618898</v>
      </c>
      <c r="I1002" s="2">
        <f t="shared" si="233"/>
        <v>1.488125114302763</v>
      </c>
      <c r="J1002" s="2">
        <f t="shared" si="230"/>
        <v>98.294955470776657</v>
      </c>
      <c r="K1002" s="2">
        <f t="shared" si="231"/>
        <v>-64.094857229409072</v>
      </c>
      <c r="L1002" s="2">
        <f t="shared" si="224"/>
        <v>363.55620551546508</v>
      </c>
      <c r="M1002" s="2">
        <f t="shared" si="224"/>
        <v>4301.1275730956177</v>
      </c>
      <c r="N1002" s="2">
        <f t="shared" si="234"/>
        <v>45.620283504047414</v>
      </c>
      <c r="O1002" s="2">
        <f t="shared" si="235"/>
        <v>38.20861700819772</v>
      </c>
      <c r="P1002" s="2">
        <f t="shared" si="236"/>
        <v>-1.2154409637573718</v>
      </c>
      <c r="Q1002" s="2">
        <f t="shared" si="237"/>
        <v>52.350111085454365</v>
      </c>
    </row>
    <row r="1003" spans="1:17" x14ac:dyDescent="0.25">
      <c r="A1003" s="2">
        <v>4728.8670000000002</v>
      </c>
      <c r="B1003" s="2">
        <v>71.046424865722699</v>
      </c>
      <c r="C1003" s="2">
        <v>83.080245971679702</v>
      </c>
      <c r="D1003" s="2">
        <f t="shared" si="238"/>
        <v>2.469650268555398</v>
      </c>
      <c r="E1003" s="2">
        <f t="shared" si="238"/>
        <v>-1.112884521484574</v>
      </c>
      <c r="F1003" s="2">
        <f t="shared" si="227"/>
        <v>104.17365242553971</v>
      </c>
      <c r="G1003" s="2">
        <f t="shared" si="228"/>
        <v>10.274224106470468</v>
      </c>
      <c r="H1003" s="2">
        <f t="shared" si="232"/>
        <v>114.9564693856145</v>
      </c>
      <c r="I1003" s="2">
        <f t="shared" si="233"/>
        <v>1.8154695389779398</v>
      </c>
      <c r="J1003" s="2">
        <f t="shared" si="230"/>
        <v>94.626224222499502</v>
      </c>
      <c r="K1003" s="2">
        <f t="shared" si="231"/>
        <v>-58.052779005444798</v>
      </c>
      <c r="L1003" s="2">
        <f t="shared" si="224"/>
        <v>413.31886839236063</v>
      </c>
      <c r="M1003" s="2">
        <f t="shared" si="224"/>
        <v>3584.2071837767758</v>
      </c>
      <c r="N1003" s="2">
        <f t="shared" si="234"/>
        <v>46.547671485832424</v>
      </c>
      <c r="O1003" s="2">
        <f t="shared" si="235"/>
        <v>38.315637411223555</v>
      </c>
      <c r="P1003" s="2">
        <f t="shared" si="236"/>
        <v>-1.631318887027134</v>
      </c>
      <c r="Q1003" s="2">
        <f t="shared" si="237"/>
        <v>52.164243355638661</v>
      </c>
    </row>
    <row r="1004" spans="1:17" x14ac:dyDescent="0.25">
      <c r="A1004" s="2">
        <v>4729.88</v>
      </c>
      <c r="B1004" s="2">
        <v>70.961997985839801</v>
      </c>
      <c r="C1004" s="2">
        <v>83.0411376953125</v>
      </c>
      <c r="D1004" s="2">
        <f t="shared" si="238"/>
        <v>2.3007965087896025</v>
      </c>
      <c r="E1004" s="2">
        <f t="shared" si="238"/>
        <v>-1.1911010742189774</v>
      </c>
      <c r="F1004" s="2">
        <f t="shared" si="227"/>
        <v>104.09638228727734</v>
      </c>
      <c r="G1004" s="2">
        <f t="shared" si="228"/>
        <v>8.5024536451422552</v>
      </c>
      <c r="H1004" s="2">
        <f t="shared" si="232"/>
        <v>113.24499735712087</v>
      </c>
      <c r="I1004" s="2">
        <f t="shared" si="233"/>
        <v>2.5343638267970388</v>
      </c>
      <c r="J1004" s="2">
        <f t="shared" si="230"/>
        <v>88.563399950980468</v>
      </c>
      <c r="K1004" s="2">
        <f t="shared" si="231"/>
        <v>-62.288071264995423</v>
      </c>
      <c r="L1004" s="2">
        <f t="shared" si="224"/>
        <v>609.18125051879645</v>
      </c>
      <c r="M1004" s="2">
        <f t="shared" si="224"/>
        <v>4201.9480912296458</v>
      </c>
      <c r="N1004" s="2">
        <f t="shared" si="234"/>
        <v>49.21991011569142</v>
      </c>
      <c r="O1004" s="2">
        <f t="shared" si="235"/>
        <v>38.492495799887877</v>
      </c>
      <c r="P1004" s="2">
        <f t="shared" si="236"/>
        <v>-2.1277487542011149</v>
      </c>
      <c r="Q1004" s="2">
        <f t="shared" si="237"/>
        <v>52.294530341044847</v>
      </c>
    </row>
    <row r="1005" spans="1:17" x14ac:dyDescent="0.25">
      <c r="A1005" s="2">
        <v>4730.8860000000004</v>
      </c>
      <c r="B1005" s="2">
        <v>70.952110290527301</v>
      </c>
      <c r="C1005" s="2">
        <v>82.984771728515597</v>
      </c>
      <c r="D1005" s="2">
        <f t="shared" si="238"/>
        <v>2.2810211181646025</v>
      </c>
      <c r="E1005" s="2">
        <f t="shared" si="238"/>
        <v>-1.3038330078127842</v>
      </c>
      <c r="F1005" s="2">
        <f t="shared" si="227"/>
        <v>103.673641536299</v>
      </c>
      <c r="G1005" s="2">
        <f t="shared" si="228"/>
        <v>7.9954903471156289</v>
      </c>
      <c r="H1005" s="2">
        <f t="shared" si="232"/>
        <v>112.54289478150076</v>
      </c>
      <c r="I1005" s="2">
        <f t="shared" si="233"/>
        <v>3.2381835767418412</v>
      </c>
      <c r="J1005" s="2">
        <f t="shared" si="230"/>
        <v>87.849686027888012</v>
      </c>
      <c r="K1005" s="2">
        <f t="shared" si="231"/>
        <v>-68.429666786916926</v>
      </c>
      <c r="L1005" s="2">
        <f t="shared" si="224"/>
        <v>609.75455854949735</v>
      </c>
      <c r="M1005" s="2">
        <f t="shared" si="224"/>
        <v>5136.2807757477849</v>
      </c>
      <c r="N1005" s="2">
        <f t="shared" si="234"/>
        <v>49.338821936053407</v>
      </c>
      <c r="O1005" s="2">
        <f t="shared" si="235"/>
        <v>38.513315518347873</v>
      </c>
      <c r="P1005" s="2">
        <f t="shared" si="236"/>
        <v>-2.4835876660109895</v>
      </c>
      <c r="Q1005" s="2">
        <f t="shared" si="237"/>
        <v>52.483459443713251</v>
      </c>
    </row>
    <row r="1006" spans="1:17" x14ac:dyDescent="0.25">
      <c r="A1006" s="2">
        <v>4731.8959999999997</v>
      </c>
      <c r="B1006" s="2">
        <v>70.950592041015597</v>
      </c>
      <c r="C1006" s="2">
        <v>82.967994689941406</v>
      </c>
      <c r="D1006" s="2">
        <f t="shared" si="238"/>
        <v>2.2779846191411934</v>
      </c>
      <c r="E1006" s="2">
        <f t="shared" si="238"/>
        <v>-1.3373870849611649</v>
      </c>
      <c r="F1006" s="2">
        <f t="shared" si="227"/>
        <v>102.75436278477964</v>
      </c>
      <c r="G1006" s="2">
        <f t="shared" si="228"/>
        <v>9.1285258215489211</v>
      </c>
      <c r="H1006" s="2">
        <f t="shared" si="232"/>
        <v>110.51566776975542</v>
      </c>
      <c r="I1006" s="2">
        <f t="shared" si="233"/>
        <v>3.6653350519715797</v>
      </c>
      <c r="J1006" s="2">
        <f t="shared" si="230"/>
        <v>87.740027313328042</v>
      </c>
      <c r="K1006" s="2">
        <f t="shared" si="231"/>
        <v>-70.266260108125252</v>
      </c>
      <c r="L1006" s="2">
        <f t="shared" si="224"/>
        <v>518.72979820045168</v>
      </c>
      <c r="M1006" s="2">
        <f t="shared" si="224"/>
        <v>5465.8807629164539</v>
      </c>
      <c r="N1006" s="2">
        <f t="shared" si="234"/>
        <v>48.514668115459067</v>
      </c>
      <c r="O1006" s="2">
        <f t="shared" si="235"/>
        <v>38.516514368040937</v>
      </c>
      <c r="P1006" s="2">
        <f t="shared" si="236"/>
        <v>-2.740668796033733</v>
      </c>
      <c r="Q1006" s="2">
        <f t="shared" si="237"/>
        <v>52.539957128541921</v>
      </c>
    </row>
    <row r="1007" spans="1:17" x14ac:dyDescent="0.25">
      <c r="A1007" s="2">
        <v>4732.9040000000005</v>
      </c>
      <c r="B1007" s="2">
        <v>70.900642395019503</v>
      </c>
      <c r="C1007" s="2">
        <v>83.057922363281307</v>
      </c>
      <c r="D1007" s="2">
        <f t="shared" si="238"/>
        <v>2.1780853271490059</v>
      </c>
      <c r="E1007" s="2">
        <f t="shared" si="238"/>
        <v>-1.1575317382813637</v>
      </c>
      <c r="F1007" s="2">
        <f t="shared" si="227"/>
        <v>104.0417383245529</v>
      </c>
      <c r="G1007" s="2">
        <f t="shared" si="228"/>
        <v>7.2346907970710088</v>
      </c>
      <c r="H1007" s="2">
        <f t="shared" si="232"/>
        <v>109.6831774595038</v>
      </c>
      <c r="I1007" s="2">
        <f t="shared" si="233"/>
        <v>2.3979434637865378</v>
      </c>
      <c r="J1007" s="2">
        <f t="shared" si="230"/>
        <v>84.122124866361716</v>
      </c>
      <c r="K1007" s="2">
        <f t="shared" si="231"/>
        <v>-60.467760539594977</v>
      </c>
      <c r="L1007" s="2">
        <f t="shared" ref="L1007:M1070" si="239">(H1007-J1007)^2</f>
        <v>653.36740966937543</v>
      </c>
      <c r="M1007" s="2">
        <f t="shared" si="239"/>
        <v>3952.0967398407788</v>
      </c>
      <c r="N1007" s="2">
        <f t="shared" si="234"/>
        <v>50.357612758483178</v>
      </c>
      <c r="O1007" s="2">
        <f t="shared" si="235"/>
        <v>38.622052046268067</v>
      </c>
      <c r="P1007" s="2">
        <f t="shared" si="236"/>
        <v>-2.0716006174887833</v>
      </c>
      <c r="Q1007" s="2">
        <f t="shared" si="237"/>
        <v>52.238533544984278</v>
      </c>
    </row>
    <row r="1008" spans="1:17" x14ac:dyDescent="0.25">
      <c r="A1008" s="2">
        <v>4733.9110000000001</v>
      </c>
      <c r="B1008" s="2">
        <v>70.930564880371094</v>
      </c>
      <c r="C1008" s="2">
        <v>82.991744995117202</v>
      </c>
      <c r="D1008" s="2">
        <f t="shared" si="238"/>
        <v>2.2379302978521878</v>
      </c>
      <c r="E1008" s="2">
        <f t="shared" si="238"/>
        <v>-1.289886474609574</v>
      </c>
      <c r="F1008" s="2">
        <f t="shared" si="227"/>
        <v>105.7611050933358</v>
      </c>
      <c r="G1008" s="2">
        <f t="shared" si="228"/>
        <v>6.6099513604960354</v>
      </c>
      <c r="H1008" s="2">
        <f t="shared" si="232"/>
        <v>108.2440239594635</v>
      </c>
      <c r="I1008" s="2">
        <f t="shared" si="233"/>
        <v>2.1250317360376876</v>
      </c>
      <c r="J1008" s="2">
        <f t="shared" si="230"/>
        <v>86.291817340023186</v>
      </c>
      <c r="K1008" s="2">
        <f t="shared" si="231"/>
        <v>-67.66746029949303</v>
      </c>
      <c r="L1008" s="2">
        <f t="shared" si="239"/>
        <v>481.89937546259932</v>
      </c>
      <c r="M1008" s="2">
        <f t="shared" si="239"/>
        <v>4870.9919445296182</v>
      </c>
      <c r="N1008" s="2">
        <f t="shared" si="234"/>
        <v>48.367915686806107</v>
      </c>
      <c r="O1008" s="2">
        <f t="shared" si="235"/>
        <v>38.558760039506218</v>
      </c>
      <c r="P1008" s="2">
        <f t="shared" si="236"/>
        <v>-1.6474564063328887</v>
      </c>
      <c r="Q1008" s="2">
        <f t="shared" si="237"/>
        <v>52.460012281293814</v>
      </c>
    </row>
    <row r="1009" spans="1:17" x14ac:dyDescent="0.25">
      <c r="A1009" s="2">
        <v>4734.9120000000003</v>
      </c>
      <c r="B1009" s="2">
        <v>70.857795715332003</v>
      </c>
      <c r="C1009" s="2">
        <v>83.015647888183594</v>
      </c>
      <c r="D1009" s="2">
        <f t="shared" si="238"/>
        <v>2.0923919677740059</v>
      </c>
      <c r="E1009" s="2">
        <f t="shared" si="238"/>
        <v>-1.2420806884767899</v>
      </c>
      <c r="F1009" s="2">
        <f t="shared" si="227"/>
        <v>107.29917485326115</v>
      </c>
      <c r="G1009" s="2">
        <f t="shared" si="228"/>
        <v>4.8806416483694814</v>
      </c>
      <c r="H1009" s="2">
        <f t="shared" si="232"/>
        <v>107.07360455998185</v>
      </c>
      <c r="I1009" s="2">
        <f t="shared" si="233"/>
        <v>2.0400087785373202</v>
      </c>
      <c r="J1009" s="2">
        <f t="shared" si="230"/>
        <v>81.002862158624239</v>
      </c>
      <c r="K1009" s="2">
        <f t="shared" si="231"/>
        <v>-65.059936899879361</v>
      </c>
      <c r="L1009" s="2">
        <f t="shared" si="239"/>
        <v>679.68360935794533</v>
      </c>
      <c r="M1009" s="2">
        <f t="shared" si="239"/>
        <v>4502.4027100464682</v>
      </c>
      <c r="N1009" s="2">
        <f t="shared" si="234"/>
        <v>51.172823356750051</v>
      </c>
      <c r="O1009" s="2">
        <f t="shared" si="235"/>
        <v>38.713043925894652</v>
      </c>
      <c r="P1009" s="2">
        <f t="shared" si="236"/>
        <v>-1.6424124434613498</v>
      </c>
      <c r="Q1009" s="2">
        <f t="shared" si="237"/>
        <v>52.379799077034846</v>
      </c>
    </row>
    <row r="1010" spans="1:17" x14ac:dyDescent="0.25">
      <c r="A1010" s="2">
        <v>4735.9170000000004</v>
      </c>
      <c r="B1010" s="2">
        <v>70.840309143066406</v>
      </c>
      <c r="C1010" s="2">
        <v>83.021186828613295</v>
      </c>
      <c r="D1010" s="2">
        <f t="shared" si="238"/>
        <v>2.0574188232428128</v>
      </c>
      <c r="E1010" s="2">
        <f t="shared" si="238"/>
        <v>-1.2310028076173865</v>
      </c>
      <c r="F1010" s="2">
        <f t="shared" si="227"/>
        <v>103.34617932155031</v>
      </c>
      <c r="G1010" s="2">
        <f t="shared" si="228"/>
        <v>-0.13069948780625573</v>
      </c>
      <c r="H1010" s="2">
        <f t="shared" si="232"/>
        <v>107.26781142458047</v>
      </c>
      <c r="I1010" s="2">
        <f t="shared" si="233"/>
        <v>1.754410702627867</v>
      </c>
      <c r="J1010" s="2">
        <f t="shared" si="230"/>
        <v>79.725602418722843</v>
      </c>
      <c r="K1010" s="2">
        <f t="shared" si="231"/>
        <v>-64.456841481473532</v>
      </c>
      <c r="L1010" s="2">
        <f t="shared" si="239"/>
        <v>758.57327692234503</v>
      </c>
      <c r="M1010" s="2">
        <f t="shared" si="239"/>
        <v>4383.9299157866717</v>
      </c>
      <c r="N1010" s="2">
        <f t="shared" si="234"/>
        <v>52.1370807988962</v>
      </c>
      <c r="O1010" s="2">
        <f t="shared" si="235"/>
        <v>38.750302815380522</v>
      </c>
      <c r="P1010" s="2">
        <f t="shared" si="236"/>
        <v>-1.4251882219696475</v>
      </c>
      <c r="Q1010" s="2">
        <f t="shared" si="237"/>
        <v>52.361246524067759</v>
      </c>
    </row>
    <row r="1011" spans="1:17" x14ac:dyDescent="0.25">
      <c r="A1011" s="2">
        <v>4736.9170000000004</v>
      </c>
      <c r="B1011" s="2">
        <v>70.927772521972699</v>
      </c>
      <c r="C1011" s="2">
        <v>83.034332275390597</v>
      </c>
      <c r="D1011" s="2">
        <f t="shared" ref="D1011:E1026" si="240">D1010-2*(B1010-B1011)</f>
        <v>2.232345581055398</v>
      </c>
      <c r="E1011" s="2">
        <f t="shared" si="240"/>
        <v>-1.2047119140627842</v>
      </c>
      <c r="F1011" s="2">
        <f t="shared" si="227"/>
        <v>104.83035875645108</v>
      </c>
      <c r="G1011" s="2">
        <f t="shared" si="228"/>
        <v>-3.7156454709953</v>
      </c>
      <c r="H1011" s="2">
        <f t="shared" si="232"/>
        <v>106.52184143594512</v>
      </c>
      <c r="I1011" s="2">
        <f t="shared" si="233"/>
        <v>1.1599287933240721</v>
      </c>
      <c r="J1011" s="2">
        <f t="shared" si="230"/>
        <v>86.089643102358067</v>
      </c>
      <c r="K1011" s="2">
        <f t="shared" si="231"/>
        <v>-63.027236934337154</v>
      </c>
      <c r="L1011" s="2">
        <f t="shared" si="239"/>
        <v>417.47472874303753</v>
      </c>
      <c r="M1011" s="2">
        <f t="shared" si="239"/>
        <v>4119.9922441502476</v>
      </c>
      <c r="N1011" s="2">
        <f t="shared" si="234"/>
        <v>47.717451249454044</v>
      </c>
      <c r="O1011" s="2">
        <f t="shared" si="235"/>
        <v>38.564657655584405</v>
      </c>
      <c r="P1011" s="2">
        <f t="shared" si="236"/>
        <v>-0.96282669722449654</v>
      </c>
      <c r="Q1011" s="2">
        <f t="shared" si="237"/>
        <v>52.317268716786721</v>
      </c>
    </row>
    <row r="1012" spans="1:17" x14ac:dyDescent="0.25">
      <c r="A1012" s="2">
        <v>4737.9269999999997</v>
      </c>
      <c r="B1012" s="2">
        <v>70.908508300781307</v>
      </c>
      <c r="C1012" s="2">
        <v>83.087532043457003</v>
      </c>
      <c r="D1012" s="2">
        <f t="shared" si="240"/>
        <v>2.193817138672614</v>
      </c>
      <c r="E1012" s="2">
        <f t="shared" si="240"/>
        <v>-1.0983123779299717</v>
      </c>
      <c r="F1012" s="2">
        <f t="shared" si="227"/>
        <v>107.17249135677099</v>
      </c>
      <c r="G1012" s="2">
        <f t="shared" si="228"/>
        <v>-2.7343953398767376</v>
      </c>
      <c r="H1012" s="2">
        <f t="shared" si="232"/>
        <v>104.87946809011035</v>
      </c>
      <c r="I1012" s="2">
        <f t="shared" si="233"/>
        <v>1.4462802589537507</v>
      </c>
      <c r="J1012" s="2">
        <f t="shared" si="230"/>
        <v>84.693174934501812</v>
      </c>
      <c r="K1012" s="2">
        <f t="shared" si="231"/>
        <v>-57.266053439677719</v>
      </c>
      <c r="L1012" s="2">
        <f t="shared" si="239"/>
        <v>407.48643136416814</v>
      </c>
      <c r="M1012" s="2">
        <f t="shared" si="239"/>
        <v>3447.1381283394562</v>
      </c>
      <c r="N1012" s="2">
        <f t="shared" si="234"/>
        <v>47.806841436915967</v>
      </c>
      <c r="O1012" s="2">
        <f t="shared" si="235"/>
        <v>38.605393969046148</v>
      </c>
      <c r="P1012" s="2">
        <f t="shared" si="236"/>
        <v>-1.3168205039076464</v>
      </c>
      <c r="Q1012" s="2">
        <f t="shared" si="237"/>
        <v>52.140041931976654</v>
      </c>
    </row>
    <row r="1013" spans="1:17" x14ac:dyDescent="0.25">
      <c r="A1013" s="2">
        <v>4738.9369999999999</v>
      </c>
      <c r="B1013" s="2">
        <v>70.904701232910199</v>
      </c>
      <c r="C1013" s="2">
        <v>83.129165649414105</v>
      </c>
      <c r="D1013" s="2">
        <f t="shared" si="240"/>
        <v>2.186203002930398</v>
      </c>
      <c r="E1013" s="2">
        <f t="shared" si="240"/>
        <v>-1.0150451660157671</v>
      </c>
      <c r="F1013" s="2">
        <f t="shared" si="227"/>
        <v>114.42107743982962</v>
      </c>
      <c r="G1013" s="2">
        <f t="shared" si="228"/>
        <v>-6.5166732961526952</v>
      </c>
      <c r="H1013" s="2">
        <f t="shared" si="232"/>
        <v>103.79324482789282</v>
      </c>
      <c r="I1013" s="2">
        <f t="shared" si="233"/>
        <v>0.66440996339114555</v>
      </c>
      <c r="J1013" s="2">
        <f t="shared" si="230"/>
        <v>84.416850441704341</v>
      </c>
      <c r="K1013" s="2">
        <f t="shared" si="231"/>
        <v>-52.784562789317555</v>
      </c>
      <c r="L1013" s="2">
        <f t="shared" si="239"/>
        <v>375.44465940911641</v>
      </c>
      <c r="M1013" s="2">
        <f t="shared" si="239"/>
        <v>2856.792688319797</v>
      </c>
      <c r="N1013" s="2">
        <f t="shared" si="234"/>
        <v>47.476489918259105</v>
      </c>
      <c r="O1013" s="2">
        <f t="shared" si="235"/>
        <v>38.613454619059418</v>
      </c>
      <c r="P1013" s="2">
        <f t="shared" si="236"/>
        <v>-0.65456196988659421</v>
      </c>
      <c r="Q1013" s="2">
        <f t="shared" si="237"/>
        <v>52.00218133790672</v>
      </c>
    </row>
    <row r="1014" spans="1:17" x14ac:dyDescent="0.25">
      <c r="A1014" s="2">
        <v>4739.9470000000001</v>
      </c>
      <c r="B1014" s="2">
        <v>70.778694152832003</v>
      </c>
      <c r="C1014" s="2">
        <v>83.098930358886705</v>
      </c>
      <c r="D1014" s="2">
        <f t="shared" si="240"/>
        <v>1.9341888427740059</v>
      </c>
      <c r="E1014" s="2">
        <f t="shared" si="240"/>
        <v>-1.0755157470705683</v>
      </c>
      <c r="F1014" s="2">
        <f t="shared" si="227"/>
        <v>118.38948684742591</v>
      </c>
      <c r="G1014" s="2">
        <f t="shared" si="228"/>
        <v>-4.3272454786422241</v>
      </c>
      <c r="H1014" s="2">
        <f t="shared" si="232"/>
        <v>102.12945356037072</v>
      </c>
      <c r="I1014" s="2">
        <f t="shared" si="233"/>
        <v>1.3957556204293837</v>
      </c>
      <c r="J1014" s="2">
        <f t="shared" si="230"/>
        <v>75.205440566176975</v>
      </c>
      <c r="K1014" s="2">
        <f t="shared" si="231"/>
        <v>-56.036764829416072</v>
      </c>
      <c r="L1014" s="2">
        <f t="shared" si="239"/>
        <v>724.9024757115136</v>
      </c>
      <c r="M1014" s="2">
        <f t="shared" si="239"/>
        <v>3298.4944052219166</v>
      </c>
      <c r="N1014" s="2">
        <f t="shared" si="234"/>
        <v>52.80221419015998</v>
      </c>
      <c r="O1014" s="2">
        <f t="shared" si="235"/>
        <v>38.882160264308851</v>
      </c>
      <c r="P1014" s="2">
        <f t="shared" si="236"/>
        <v>-1.2977547044114115</v>
      </c>
      <c r="Q1014" s="2">
        <f t="shared" si="237"/>
        <v>52.102226287291458</v>
      </c>
    </row>
    <row r="1015" spans="1:17" x14ac:dyDescent="0.25">
      <c r="A1015" s="2">
        <v>4740.9579999999996</v>
      </c>
      <c r="B1015" s="2">
        <v>70.735092163085895</v>
      </c>
      <c r="C1015" s="2">
        <v>83.088951110839801</v>
      </c>
      <c r="D1015" s="2">
        <f t="shared" si="240"/>
        <v>1.84698486328179</v>
      </c>
      <c r="E1015" s="2">
        <f t="shared" si="240"/>
        <v>-1.0954742431643751</v>
      </c>
      <c r="F1015" s="2">
        <f t="shared" si="227"/>
        <v>118.870236019686</v>
      </c>
      <c r="G1015" s="2">
        <f t="shared" si="228"/>
        <v>-4.3511385599511971</v>
      </c>
      <c r="H1015" s="2">
        <f t="shared" si="232"/>
        <v>99.936441452208513</v>
      </c>
      <c r="I1015" s="2">
        <f t="shared" si="233"/>
        <v>1.3188218278957446</v>
      </c>
      <c r="J1015" s="2">
        <f t="shared" si="230"/>
        <v>71.988106029306238</v>
      </c>
      <c r="K1015" s="2">
        <f t="shared" si="231"/>
        <v>-57.112912235170498</v>
      </c>
      <c r="L1015" s="2">
        <f t="shared" si="239"/>
        <v>781.10945291105406</v>
      </c>
      <c r="M1015" s="2">
        <f t="shared" si="239"/>
        <v>3414.2675456168959</v>
      </c>
      <c r="N1015" s="2">
        <f t="shared" si="234"/>
        <v>54.107883306979467</v>
      </c>
      <c r="O1015" s="2">
        <f t="shared" si="235"/>
        <v>38.976012993087096</v>
      </c>
      <c r="P1015" s="2">
        <f t="shared" si="236"/>
        <v>-1.203882095927888</v>
      </c>
      <c r="Q1015" s="2">
        <f t="shared" si="237"/>
        <v>52.135330968800098</v>
      </c>
    </row>
    <row r="1016" spans="1:17" x14ac:dyDescent="0.25">
      <c r="A1016" s="2">
        <v>4741.9669999999996</v>
      </c>
      <c r="B1016" s="2">
        <v>70.793655395507798</v>
      </c>
      <c r="C1016" s="2">
        <v>83.005516052246094</v>
      </c>
      <c r="D1016" s="2">
        <f t="shared" si="240"/>
        <v>1.9641113281255969</v>
      </c>
      <c r="E1016" s="2">
        <f t="shared" si="240"/>
        <v>-1.2623443603517899</v>
      </c>
      <c r="F1016" s="2">
        <f t="shared" si="227"/>
        <v>118.9807021818103</v>
      </c>
      <c r="G1016" s="2">
        <f t="shared" si="228"/>
        <v>-4.7581176234128666</v>
      </c>
      <c r="H1016" s="2">
        <f t="shared" si="232"/>
        <v>100.00563795955904</v>
      </c>
      <c r="I1016" s="2">
        <f t="shared" si="233"/>
        <v>2.522226601052612</v>
      </c>
      <c r="J1016" s="2">
        <f t="shared" si="230"/>
        <v>76.305843823766025</v>
      </c>
      <c r="K1016" s="2">
        <f t="shared" si="231"/>
        <v>-66.164226293359548</v>
      </c>
      <c r="L1016" s="2">
        <f t="shared" si="239"/>
        <v>561.68024207896894</v>
      </c>
      <c r="M1016" s="2">
        <f t="shared" si="239"/>
        <v>4717.8288112163</v>
      </c>
      <c r="N1016" s="2">
        <f t="shared" si="234"/>
        <v>50.916481427250382</v>
      </c>
      <c r="O1016" s="2">
        <f t="shared" si="235"/>
        <v>38.85006044773781</v>
      </c>
      <c r="P1016" s="2">
        <f t="shared" si="236"/>
        <v>-1.9980495657696118</v>
      </c>
      <c r="Q1016" s="2">
        <f t="shared" si="237"/>
        <v>52.413769468515639</v>
      </c>
    </row>
    <row r="1017" spans="1:17" x14ac:dyDescent="0.25">
      <c r="A1017" s="2">
        <v>4742.9750000000004</v>
      </c>
      <c r="B1017" s="2">
        <v>70.725456237792997</v>
      </c>
      <c r="C1017" s="2">
        <v>82.974960327148395</v>
      </c>
      <c r="D1017" s="2">
        <f t="shared" si="240"/>
        <v>1.8277130126959946</v>
      </c>
      <c r="E1017" s="2">
        <f t="shared" si="240"/>
        <v>-1.3234558105471876</v>
      </c>
      <c r="F1017" s="2">
        <f t="shared" si="227"/>
        <v>115.23165643481521</v>
      </c>
      <c r="G1017" s="2">
        <f t="shared" si="228"/>
        <v>-4.0106266073452854</v>
      </c>
      <c r="H1017" s="2">
        <f t="shared" si="232"/>
        <v>97.390282172096164</v>
      </c>
      <c r="I1017" s="2">
        <f t="shared" si="233"/>
        <v>2.6501078647201712</v>
      </c>
      <c r="J1017" s="2">
        <f t="shared" si="230"/>
        <v>71.274986889286765</v>
      </c>
      <c r="K1017" s="2">
        <f t="shared" si="231"/>
        <v>-69.50324744285976</v>
      </c>
      <c r="L1017" s="2">
        <f t="shared" si="239"/>
        <v>682.00864770832686</v>
      </c>
      <c r="M1017" s="2">
        <f t="shared" si="239"/>
        <v>5206.1066821418726</v>
      </c>
      <c r="N1017" s="2">
        <f t="shared" si="234"/>
        <v>53.285325155309373</v>
      </c>
      <c r="O1017" s="2">
        <f t="shared" si="235"/>
        <v>38.996815361155392</v>
      </c>
      <c r="P1017" s="2">
        <f t="shared" si="236"/>
        <v>-2.0024150739301785</v>
      </c>
      <c r="Q1017" s="2">
        <f t="shared" si="237"/>
        <v>52.516485166303653</v>
      </c>
    </row>
    <row r="1018" spans="1:17" x14ac:dyDescent="0.25">
      <c r="A1018" s="2">
        <v>4743.9889999999996</v>
      </c>
      <c r="B1018" s="2">
        <v>70.767288208007798</v>
      </c>
      <c r="C1018" s="2">
        <v>82.986991882324205</v>
      </c>
      <c r="D1018" s="2">
        <f t="shared" si="240"/>
        <v>1.9113769531255969</v>
      </c>
      <c r="E1018" s="2">
        <f t="shared" si="240"/>
        <v>-1.2993927001955683</v>
      </c>
      <c r="F1018" s="2">
        <f t="shared" si="227"/>
        <v>110.00770439405696</v>
      </c>
      <c r="G1018" s="2">
        <f t="shared" si="228"/>
        <v>-5.8868833951970805</v>
      </c>
      <c r="H1018" s="2">
        <f t="shared" si="232"/>
        <v>95.884621513799672</v>
      </c>
      <c r="I1018" s="2">
        <f t="shared" si="233"/>
        <v>3.2687976201597184</v>
      </c>
      <c r="J1018" s="2">
        <f t="shared" si="230"/>
        <v>74.365308031054056</v>
      </c>
      <c r="K1018" s="2">
        <f t="shared" si="231"/>
        <v>-68.186920998478797</v>
      </c>
      <c r="L1018" s="2">
        <f t="shared" si="239"/>
        <v>463.08085276867729</v>
      </c>
      <c r="M1018" s="2">
        <f t="shared" si="239"/>
        <v>5105.9197233060431</v>
      </c>
      <c r="N1018" s="2">
        <f t="shared" si="234"/>
        <v>50.165207525916571</v>
      </c>
      <c r="O1018" s="2">
        <f t="shared" si="235"/>
        <v>38.906667734717374</v>
      </c>
      <c r="P1018" s="2">
        <f t="shared" si="236"/>
        <v>-2.5156348959538866</v>
      </c>
      <c r="Q1018" s="2">
        <f t="shared" si="237"/>
        <v>52.475992044757646</v>
      </c>
    </row>
    <row r="1019" spans="1:17" x14ac:dyDescent="0.25">
      <c r="A1019" s="2">
        <v>4744.9970000000003</v>
      </c>
      <c r="B1019" s="2">
        <v>70.708976745605497</v>
      </c>
      <c r="C1019" s="2">
        <v>83.049217224121094</v>
      </c>
      <c r="D1019" s="2">
        <f t="shared" si="240"/>
        <v>1.7947540283209946</v>
      </c>
      <c r="E1019" s="2">
        <f t="shared" si="240"/>
        <v>-1.1749420166017899</v>
      </c>
      <c r="F1019" s="2">
        <f t="shared" si="227"/>
        <v>106.21023954962976</v>
      </c>
      <c r="G1019" s="2">
        <f t="shared" si="228"/>
        <v>-4.2986836461609297</v>
      </c>
      <c r="H1019" s="2">
        <f t="shared" si="232"/>
        <v>94.533665630889644</v>
      </c>
      <c r="I1019" s="2">
        <f t="shared" si="233"/>
        <v>4.1972870726025402</v>
      </c>
      <c r="J1019" s="2">
        <f t="shared" si="230"/>
        <v>70.053634966499033</v>
      </c>
      <c r="K1019" s="2">
        <f t="shared" si="231"/>
        <v>-61.411352985936922</v>
      </c>
      <c r="L1019" s="2">
        <f t="shared" si="239"/>
        <v>599.27190132950466</v>
      </c>
      <c r="M1019" s="2">
        <f t="shared" si="239"/>
        <v>4304.4936503309891</v>
      </c>
      <c r="N1019" s="2">
        <f t="shared" si="234"/>
        <v>52.672212536737732</v>
      </c>
      <c r="O1019" s="2">
        <f t="shared" si="235"/>
        <v>39.032443366088842</v>
      </c>
      <c r="P1019" s="2">
        <f t="shared" si="236"/>
        <v>-3.5723354968120784</v>
      </c>
      <c r="Q1019" s="2">
        <f t="shared" si="237"/>
        <v>52.267560541883654</v>
      </c>
    </row>
    <row r="1020" spans="1:17" x14ac:dyDescent="0.25">
      <c r="A1020" s="2">
        <v>4746.0110000000004</v>
      </c>
      <c r="B1020" s="2">
        <v>70.724693298339801</v>
      </c>
      <c r="C1020" s="2">
        <v>83.0933837890625</v>
      </c>
      <c r="D1020" s="2">
        <f t="shared" si="240"/>
        <v>1.8261871337896025</v>
      </c>
      <c r="E1020" s="2">
        <f t="shared" si="240"/>
        <v>-1.0866088867189774</v>
      </c>
      <c r="F1020" s="2">
        <f t="shared" si="227"/>
        <v>104.43725661516818</v>
      </c>
      <c r="G1020" s="2">
        <f t="shared" si="228"/>
        <v>1.5582040512085999</v>
      </c>
      <c r="H1020" s="2">
        <f t="shared" si="232"/>
        <v>92.522630834378432</v>
      </c>
      <c r="I1020" s="2">
        <f t="shared" si="233"/>
        <v>4.778852833157222</v>
      </c>
      <c r="J1020" s="2">
        <f t="shared" si="230"/>
        <v>71.21849204366103</v>
      </c>
      <c r="K1020" s="2">
        <f t="shared" si="231"/>
        <v>-56.634729983768651</v>
      </c>
      <c r="L1020" s="2">
        <f t="shared" si="239"/>
        <v>453.86632961414995</v>
      </c>
      <c r="M1020" s="2">
        <f t="shared" si="239"/>
        <v>3771.6281544114131</v>
      </c>
      <c r="N1020" s="2">
        <f t="shared" si="234"/>
        <v>50.664375584763093</v>
      </c>
      <c r="O1020" s="2">
        <f t="shared" si="235"/>
        <v>38.998463369891539</v>
      </c>
      <c r="P1020" s="2">
        <f t="shared" si="236"/>
        <v>-4.3979511778032654</v>
      </c>
      <c r="Q1020" s="2">
        <f t="shared" si="237"/>
        <v>52.120621021955365</v>
      </c>
    </row>
    <row r="1021" spans="1:17" x14ac:dyDescent="0.25">
      <c r="A1021" s="2">
        <v>4747.0209999999997</v>
      </c>
      <c r="B1021" s="2">
        <v>70.690979003906307</v>
      </c>
      <c r="C1021" s="2">
        <v>83.035438537597699</v>
      </c>
      <c r="D1021" s="2">
        <f t="shared" si="240"/>
        <v>1.758758544922614</v>
      </c>
      <c r="E1021" s="2">
        <f t="shared" si="240"/>
        <v>-1.2024993896485796</v>
      </c>
      <c r="F1021" s="2">
        <f t="shared" si="227"/>
        <v>98.096157009711902</v>
      </c>
      <c r="G1021" s="2">
        <f t="shared" si="228"/>
        <v>6.6519396223005582</v>
      </c>
      <c r="H1021" s="2">
        <f t="shared" si="232"/>
        <v>91.314540336595229</v>
      </c>
      <c r="I1021" s="2">
        <f t="shared" si="233"/>
        <v>5.3656395624759821</v>
      </c>
      <c r="J1021" s="2">
        <f t="shared" si="230"/>
        <v>68.717208232707719</v>
      </c>
      <c r="K1021" s="2">
        <f t="shared" si="231"/>
        <v>-62.907037330502106</v>
      </c>
      <c r="L1021" s="2">
        <f t="shared" si="239"/>
        <v>510.63941821338511</v>
      </c>
      <c r="M1021" s="2">
        <f t="shared" si="239"/>
        <v>4661.1584101329836</v>
      </c>
      <c r="N1021" s="2">
        <f t="shared" si="234"/>
        <v>51.919884398124189</v>
      </c>
      <c r="O1021" s="2">
        <f t="shared" si="235"/>
        <v>39.071428213434096</v>
      </c>
      <c r="P1021" s="2">
        <f t="shared" si="236"/>
        <v>-4.4620725870339486</v>
      </c>
      <c r="Q1021" s="2">
        <f t="shared" si="237"/>
        <v>52.313571110323942</v>
      </c>
    </row>
    <row r="1022" spans="1:17" x14ac:dyDescent="0.25">
      <c r="A1022" s="2">
        <v>4748.03</v>
      </c>
      <c r="B1022" s="2">
        <v>70.652442932128906</v>
      </c>
      <c r="C1022" s="2">
        <v>83.017707824707003</v>
      </c>
      <c r="D1022" s="2">
        <f t="shared" si="240"/>
        <v>1.6816864013678128</v>
      </c>
      <c r="E1022" s="2">
        <f t="shared" si="240"/>
        <v>-1.2379608154299717</v>
      </c>
      <c r="F1022" s="2">
        <f t="shared" si="227"/>
        <v>100.10796489971267</v>
      </c>
      <c r="G1022" s="2">
        <f t="shared" si="228"/>
        <v>2.049264241213633</v>
      </c>
      <c r="H1022" s="2">
        <f t="shared" si="232"/>
        <v>89.638834051438934</v>
      </c>
      <c r="I1022" s="2">
        <f t="shared" si="233"/>
        <v>4.9087913090112547</v>
      </c>
      <c r="J1022" s="2">
        <f t="shared" si="230"/>
        <v>65.846706020197004</v>
      </c>
      <c r="K1022" s="2">
        <f t="shared" si="231"/>
        <v>-64.835595306466175</v>
      </c>
      <c r="L1022" s="2">
        <f t="shared" si="239"/>
        <v>566.06535625500794</v>
      </c>
      <c r="M1022" s="2">
        <f t="shared" si="239"/>
        <v>4864.2794643691868</v>
      </c>
      <c r="N1022" s="2">
        <f t="shared" si="234"/>
        <v>53.30294279511952</v>
      </c>
      <c r="O1022" s="2">
        <f t="shared" si="235"/>
        <v>39.155163511246847</v>
      </c>
      <c r="P1022" s="2">
        <f t="shared" si="236"/>
        <v>-3.9652234932058983</v>
      </c>
      <c r="Q1022" s="2">
        <f t="shared" si="237"/>
        <v>52.372897831945764</v>
      </c>
    </row>
    <row r="1023" spans="1:17" x14ac:dyDescent="0.25">
      <c r="A1023" s="2">
        <v>4749.0360000000001</v>
      </c>
      <c r="B1023" s="2">
        <v>70.670440673828097</v>
      </c>
      <c r="C1023" s="2">
        <v>83.060295104980497</v>
      </c>
      <c r="D1023" s="2">
        <f t="shared" si="240"/>
        <v>1.7176818847661934</v>
      </c>
      <c r="E1023" s="2">
        <f t="shared" si="240"/>
        <v>-1.152786254882983</v>
      </c>
      <c r="F1023" s="2">
        <f t="shared" si="227"/>
        <v>97.316623378049613</v>
      </c>
      <c r="G1023" s="2">
        <f t="shared" si="228"/>
        <v>4.9344027441081781</v>
      </c>
      <c r="H1023" s="2">
        <f t="shared" si="232"/>
        <v>88.397903478709722</v>
      </c>
      <c r="I1023" s="2">
        <f t="shared" si="233"/>
        <v>4.6650526724830481</v>
      </c>
      <c r="J1023" s="2">
        <f t="shared" si="230"/>
        <v>67.18886430474295</v>
      </c>
      <c r="K1023" s="2">
        <f t="shared" si="231"/>
        <v>-60.210749243861017</v>
      </c>
      <c r="L1023" s="2">
        <f t="shared" si="239"/>
        <v>449.82334268285717</v>
      </c>
      <c r="M1023" s="2">
        <f t="shared" si="239"/>
        <v>4208.8696742887114</v>
      </c>
      <c r="N1023" s="2">
        <f t="shared" si="234"/>
        <v>51.463489405514821</v>
      </c>
      <c r="O1023" s="2">
        <f t="shared" si="235"/>
        <v>39.116011469078586</v>
      </c>
      <c r="P1023" s="2">
        <f t="shared" si="236"/>
        <v>-4.046762921333225</v>
      </c>
      <c r="Q1023" s="2">
        <f t="shared" si="237"/>
        <v>52.230627307377887</v>
      </c>
    </row>
    <row r="1024" spans="1:17" x14ac:dyDescent="0.25">
      <c r="A1024" s="2">
        <v>4750.0360000000001</v>
      </c>
      <c r="B1024" s="2">
        <v>70.678550720214801</v>
      </c>
      <c r="C1024" s="2">
        <v>83.034492492675795</v>
      </c>
      <c r="D1024" s="2">
        <f t="shared" si="240"/>
        <v>1.7339019775396025</v>
      </c>
      <c r="E1024" s="2">
        <f t="shared" si="240"/>
        <v>-1.2043914794923865</v>
      </c>
      <c r="F1024" s="2">
        <f t="shared" si="227"/>
        <v>97.346342039021565</v>
      </c>
      <c r="G1024" s="2">
        <f t="shared" si="228"/>
        <v>9.2866449188912288</v>
      </c>
      <c r="H1024" s="2">
        <f t="shared" si="232"/>
        <v>88.03703721463657</v>
      </c>
      <c r="I1024" s="2">
        <f t="shared" si="233"/>
        <v>4.4469583328906825</v>
      </c>
      <c r="J1024" s="2">
        <f t="shared" si="230"/>
        <v>67.79278365228798</v>
      </c>
      <c r="K1024" s="2">
        <f t="shared" si="231"/>
        <v>-63.009827663619106</v>
      </c>
      <c r="L1024" s="2">
        <f t="shared" si="239"/>
        <v>409.82980229666356</v>
      </c>
      <c r="M1024" s="2">
        <f t="shared" si="239"/>
        <v>4550.4179769789198</v>
      </c>
      <c r="N1024" s="2">
        <f t="shared" si="234"/>
        <v>50.773941292552564</v>
      </c>
      <c r="O1024" s="2">
        <f t="shared" si="235"/>
        <v>39.098394563506737</v>
      </c>
      <c r="P1024" s="2">
        <f t="shared" si="236"/>
        <v>-3.6922864439101954</v>
      </c>
      <c r="Q1024" s="2">
        <f t="shared" si="237"/>
        <v>52.316733168998994</v>
      </c>
    </row>
    <row r="1025" spans="1:17" x14ac:dyDescent="0.25">
      <c r="A1025" s="2">
        <v>4751.0429999999997</v>
      </c>
      <c r="B1025" s="2">
        <v>70.675765991210895</v>
      </c>
      <c r="C1025" s="2">
        <v>83.066787719726605</v>
      </c>
      <c r="D1025" s="2">
        <f t="shared" si="240"/>
        <v>1.72833251953179</v>
      </c>
      <c r="E1025" s="2">
        <f t="shared" si="240"/>
        <v>-1.1398010253907671</v>
      </c>
      <c r="F1025" s="2">
        <f t="shared" si="227"/>
        <v>101.04471408125627</v>
      </c>
      <c r="G1025" s="2">
        <f t="shared" si="228"/>
        <v>11.443383643758226</v>
      </c>
      <c r="H1025" s="2">
        <f t="shared" si="232"/>
        <v>85.630171530063294</v>
      </c>
      <c r="I1025" s="2">
        <f t="shared" si="233"/>
        <v>3.5699644886028832</v>
      </c>
      <c r="J1025" s="2">
        <f t="shared" si="230"/>
        <v>67.58547851252689</v>
      </c>
      <c r="K1025" s="2">
        <f t="shared" si="231"/>
        <v>-59.507877919414632</v>
      </c>
      <c r="L1025" s="2">
        <f t="shared" si="239"/>
        <v>325.610946097127</v>
      </c>
      <c r="M1025" s="2">
        <f t="shared" si="239"/>
        <v>3978.8142028506932</v>
      </c>
      <c r="N1025" s="2">
        <f t="shared" si="234"/>
        <v>49.544963461811584</v>
      </c>
      <c r="O1025" s="2">
        <f t="shared" si="235"/>
        <v>39.104441852911485</v>
      </c>
      <c r="P1025" s="2">
        <f t="shared" si="236"/>
        <v>-3.1320944700667939</v>
      </c>
      <c r="Q1025" s="2">
        <f t="shared" si="237"/>
        <v>52.209005426199781</v>
      </c>
    </row>
    <row r="1026" spans="1:17" x14ac:dyDescent="0.25">
      <c r="A1026" s="2">
        <v>4752.0550000000003</v>
      </c>
      <c r="B1026" s="2">
        <v>70.612129211425795</v>
      </c>
      <c r="C1026" s="2">
        <v>82.996810913085895</v>
      </c>
      <c r="D1026" s="2">
        <f t="shared" si="240"/>
        <v>1.6010589599615912</v>
      </c>
      <c r="E1026" s="2">
        <f t="shared" si="240"/>
        <v>-1.2797546386721876</v>
      </c>
      <c r="F1026" s="2">
        <f t="shared" si="227"/>
        <v>100.06283076009603</v>
      </c>
      <c r="G1026" s="2">
        <f t="shared" si="228"/>
        <v>9.242561174077613</v>
      </c>
      <c r="H1026" s="2">
        <f t="shared" si="232"/>
        <v>84.099719519857985</v>
      </c>
      <c r="I1026" s="2">
        <f t="shared" si="233"/>
        <v>1.3791513309902026</v>
      </c>
      <c r="J1026" s="2">
        <f t="shared" si="230"/>
        <v>62.830591266931698</v>
      </c>
      <c r="K1026" s="2">
        <f t="shared" si="231"/>
        <v>-67.114161753921579</v>
      </c>
      <c r="L1026" s="2">
        <f t="shared" si="239"/>
        <v>452.37581663942717</v>
      </c>
      <c r="M1026" s="2">
        <f t="shared" si="239"/>
        <v>4691.3339373477465</v>
      </c>
      <c r="N1026" s="2">
        <f t="shared" si="234"/>
        <v>52.527559336025639</v>
      </c>
      <c r="O1026" s="2">
        <f t="shared" si="235"/>
        <v>39.243146466285651</v>
      </c>
      <c r="P1026" s="2">
        <f t="shared" si="236"/>
        <v>-1.0776685540449724</v>
      </c>
      <c r="Q1026" s="2">
        <f t="shared" si="237"/>
        <v>52.442991590603675</v>
      </c>
    </row>
    <row r="1027" spans="1:17" x14ac:dyDescent="0.25">
      <c r="A1027" s="2">
        <v>4753.0680000000002</v>
      </c>
      <c r="B1027" s="2">
        <v>70.5806884765625</v>
      </c>
      <c r="C1027" s="2">
        <v>82.915748596191406</v>
      </c>
      <c r="D1027" s="2">
        <f t="shared" ref="D1027:E1042" si="241">D1026-2*(B1026-B1027)</f>
        <v>1.5381774902350003</v>
      </c>
      <c r="E1027" s="2">
        <f t="shared" si="241"/>
        <v>-1.4418792724611649</v>
      </c>
      <c r="F1027" s="2">
        <f t="shared" si="227"/>
        <v>95.586084843042727</v>
      </c>
      <c r="G1027" s="2">
        <f t="shared" si="228"/>
        <v>9.049111898933921</v>
      </c>
      <c r="H1027" s="2">
        <f t="shared" si="232"/>
        <v>82.044173659527843</v>
      </c>
      <c r="I1027" s="2">
        <f t="shared" si="233"/>
        <v>0.86140250656876205</v>
      </c>
      <c r="J1027" s="2">
        <f t="shared" si="230"/>
        <v>60.468894150025164</v>
      </c>
      <c r="K1027" s="2">
        <f t="shared" si="231"/>
        <v>-76.01108938942744</v>
      </c>
      <c r="L1027" s="2">
        <f t="shared" si="239"/>
        <v>465.49268591316616</v>
      </c>
      <c r="M1027" s="2">
        <f t="shared" si="239"/>
        <v>5909.3800103000021</v>
      </c>
      <c r="N1027" s="2">
        <f t="shared" si="234"/>
        <v>53.33856084904302</v>
      </c>
      <c r="O1027" s="2">
        <f t="shared" si="235"/>
        <v>39.312039432319885</v>
      </c>
      <c r="P1027" s="2">
        <f t="shared" si="236"/>
        <v>-0.59741652648797805</v>
      </c>
      <c r="Q1027" s="2">
        <f t="shared" si="237"/>
        <v>52.71668082146919</v>
      </c>
    </row>
    <row r="1028" spans="1:17" x14ac:dyDescent="0.25">
      <c r="A1028" s="2">
        <v>4754.0690000000004</v>
      </c>
      <c r="B1028" s="2">
        <v>70.458999633789105</v>
      </c>
      <c r="C1028" s="2">
        <v>83.018501281738295</v>
      </c>
      <c r="D1028" s="2">
        <f t="shared" si="241"/>
        <v>1.2947998046882105</v>
      </c>
      <c r="E1028" s="2">
        <f t="shared" si="241"/>
        <v>-1.2363739013673865</v>
      </c>
      <c r="F1028" s="2">
        <f t="shared" si="227"/>
        <v>88.572619476000853</v>
      </c>
      <c r="G1028" s="2">
        <f t="shared" si="228"/>
        <v>4.7742852544620309</v>
      </c>
      <c r="H1028" s="2">
        <f t="shared" si="232"/>
        <v>79.618309043785672</v>
      </c>
      <c r="I1028" s="2">
        <f t="shared" si="233"/>
        <v>0.38198444203675841</v>
      </c>
      <c r="J1028" s="2">
        <f t="shared" si="230"/>
        <v>51.24944465663868</v>
      </c>
      <c r="K1028" s="2">
        <f t="shared" si="231"/>
        <v>-64.74919801815156</v>
      </c>
      <c r="L1028" s="2">
        <f t="shared" si="239"/>
        <v>804.79246661633692</v>
      </c>
      <c r="M1028" s="2">
        <f t="shared" si="239"/>
        <v>4242.0709286623414</v>
      </c>
      <c r="N1028" s="2">
        <f t="shared" si="234"/>
        <v>61.490825651582377</v>
      </c>
      <c r="O1028" s="2">
        <f t="shared" si="235"/>
        <v>39.580979600919548</v>
      </c>
      <c r="P1028" s="2">
        <f t="shared" si="236"/>
        <v>-0.30895543946236403</v>
      </c>
      <c r="Q1028" s="2">
        <f t="shared" si="237"/>
        <v>52.370240059694886</v>
      </c>
    </row>
    <row r="1029" spans="1:17" x14ac:dyDescent="0.25">
      <c r="A1029" s="2">
        <v>4755.0739999999996</v>
      </c>
      <c r="B1029" s="2">
        <v>70.49169921875</v>
      </c>
      <c r="C1029" s="2">
        <v>82.970367431640597</v>
      </c>
      <c r="D1029" s="2">
        <f t="shared" si="241"/>
        <v>1.3601989746100003</v>
      </c>
      <c r="E1029" s="2">
        <f t="shared" si="241"/>
        <v>-1.3326416015627842</v>
      </c>
      <c r="F1029" s="2">
        <f t="shared" si="227"/>
        <v>87.463029792253181</v>
      </c>
      <c r="G1029" s="2">
        <f t="shared" si="228"/>
        <v>1.1628849768537464</v>
      </c>
      <c r="H1029" s="2">
        <f t="shared" si="232"/>
        <v>78.128083787190675</v>
      </c>
      <c r="I1029" s="2">
        <f t="shared" si="233"/>
        <v>0.70380670371333665</v>
      </c>
      <c r="J1029" s="2">
        <f t="shared" si="230"/>
        <v>53.739217882387209</v>
      </c>
      <c r="K1029" s="2">
        <f t="shared" si="231"/>
        <v>-70.006274500731919</v>
      </c>
      <c r="L1029" s="2">
        <f t="shared" si="239"/>
        <v>594.81678012248506</v>
      </c>
      <c r="M1029" s="2">
        <f t="shared" si="239"/>
        <v>4999.9155839392424</v>
      </c>
      <c r="N1029" s="2">
        <f t="shared" si="234"/>
        <v>57.438716868310948</v>
      </c>
      <c r="O1029" s="2">
        <f t="shared" si="235"/>
        <v>39.508350532167881</v>
      </c>
      <c r="P1029" s="2">
        <f t="shared" si="236"/>
        <v>-0.52812902050182509</v>
      </c>
      <c r="Q1029" s="2">
        <f t="shared" si="237"/>
        <v>52.531959394510721</v>
      </c>
    </row>
    <row r="1030" spans="1:17" x14ac:dyDescent="0.25">
      <c r="A1030" s="2">
        <v>4756.0730000000003</v>
      </c>
      <c r="B1030" s="2">
        <v>70.572830200195298</v>
      </c>
      <c r="C1030" s="2">
        <v>83.014854431152301</v>
      </c>
      <c r="D1030" s="2">
        <f t="shared" si="241"/>
        <v>1.5224609375005969</v>
      </c>
      <c r="E1030" s="2">
        <f t="shared" si="241"/>
        <v>-1.2436676025393751</v>
      </c>
      <c r="F1030" s="2">
        <f t="shared" si="227"/>
        <v>85.716325387982707</v>
      </c>
      <c r="G1030" s="2">
        <f t="shared" si="228"/>
        <v>-1.3999107496889582</v>
      </c>
      <c r="H1030" s="2">
        <f t="shared" si="232"/>
        <v>76.538363707487292</v>
      </c>
      <c r="I1030" s="2">
        <f t="shared" si="233"/>
        <v>0.60470084094634302</v>
      </c>
      <c r="J1030" s="2">
        <f t="shared" si="230"/>
        <v>59.877317308777307</v>
      </c>
      <c r="K1030" s="2">
        <f t="shared" si="231"/>
        <v>-65.146365731662655</v>
      </c>
      <c r="L1030" s="2">
        <f t="shared" si="239"/>
        <v>277.59046709996693</v>
      </c>
      <c r="M1030" s="2">
        <f t="shared" si="239"/>
        <v>4323.2027554356609</v>
      </c>
      <c r="N1030" s="2">
        <f t="shared" si="234"/>
        <v>50.27279309585392</v>
      </c>
      <c r="O1030" s="2">
        <f t="shared" si="235"/>
        <v>39.329296295166081</v>
      </c>
      <c r="P1030" s="2">
        <f t="shared" si="236"/>
        <v>-0.48622384285932857</v>
      </c>
      <c r="Q1030" s="2">
        <f t="shared" si="237"/>
        <v>52.382457819632791</v>
      </c>
    </row>
    <row r="1031" spans="1:17" x14ac:dyDescent="0.25">
      <c r="A1031" s="2">
        <v>4757.0749999999998</v>
      </c>
      <c r="B1031" s="2">
        <v>70.632156372070298</v>
      </c>
      <c r="C1031" s="2">
        <v>82.992851257324205</v>
      </c>
      <c r="D1031" s="2">
        <f t="shared" si="241"/>
        <v>1.6411132812505969</v>
      </c>
      <c r="E1031" s="2">
        <f t="shared" si="241"/>
        <v>-1.2876739501955683</v>
      </c>
      <c r="F1031" s="2">
        <f t="shared" si="227"/>
        <v>81.194692170712358</v>
      </c>
      <c r="G1031" s="2">
        <f t="shared" si="228"/>
        <v>0.11776142135003909</v>
      </c>
      <c r="H1031" s="2">
        <f t="shared" si="232"/>
        <v>76.904114585040489</v>
      </c>
      <c r="I1031" s="2">
        <f t="shared" si="233"/>
        <v>0.7236185782419966</v>
      </c>
      <c r="J1031" s="2">
        <f t="shared" si="230"/>
        <v>64.330637387490356</v>
      </c>
      <c r="K1031" s="2">
        <f t="shared" si="231"/>
        <v>-67.546603913790349</v>
      </c>
      <c r="L1031" s="2">
        <f t="shared" si="239"/>
        <v>158.09232883731315</v>
      </c>
      <c r="M1031" s="2">
        <f t="shared" si="239"/>
        <v>4660.8232791115988</v>
      </c>
      <c r="N1031" s="2">
        <f t="shared" si="234"/>
        <v>46.860942180929975</v>
      </c>
      <c r="O1031" s="2">
        <f t="shared" si="235"/>
        <v>39.199388684776061</v>
      </c>
      <c r="P1031" s="2">
        <f t="shared" si="236"/>
        <v>-0.56195792275839351</v>
      </c>
      <c r="Q1031" s="2">
        <f t="shared" si="237"/>
        <v>52.456294470763787</v>
      </c>
    </row>
    <row r="1032" spans="1:17" x14ac:dyDescent="0.25">
      <c r="A1032" s="2">
        <v>4758.0839999999998</v>
      </c>
      <c r="B1032" s="2">
        <v>70.509956359863295</v>
      </c>
      <c r="C1032" s="2">
        <v>83.016754150390597</v>
      </c>
      <c r="D1032" s="2">
        <f t="shared" si="241"/>
        <v>1.3967132568365912</v>
      </c>
      <c r="E1032" s="2">
        <f t="shared" si="241"/>
        <v>-1.2398681640627842</v>
      </c>
      <c r="F1032" s="2">
        <f t="shared" si="227"/>
        <v>72.834082272004096</v>
      </c>
      <c r="G1032" s="2">
        <f t="shared" si="228"/>
        <v>1.4611401674360067</v>
      </c>
      <c r="H1032" s="2">
        <f t="shared" si="232"/>
        <v>73.848510168875606</v>
      </c>
      <c r="I1032" s="2">
        <f t="shared" si="233"/>
        <v>1.2613001310714012</v>
      </c>
      <c r="J1032" s="2">
        <f t="shared" si="230"/>
        <v>55.125360686071694</v>
      </c>
      <c r="K1032" s="2">
        <f t="shared" si="231"/>
        <v>-64.939449805895109</v>
      </c>
      <c r="L1032" s="2">
        <f t="shared" si="239"/>
        <v>350.55632655542041</v>
      </c>
      <c r="M1032" s="2">
        <f t="shared" si="239"/>
        <v>4382.5392922167703</v>
      </c>
      <c r="N1032" s="2">
        <f t="shared" si="234"/>
        <v>52.873064537337264</v>
      </c>
      <c r="O1032" s="2">
        <f t="shared" si="235"/>
        <v>39.467915419464724</v>
      </c>
      <c r="P1032" s="2">
        <f t="shared" si="236"/>
        <v>-1.0172856821634881</v>
      </c>
      <c r="Q1032" s="2">
        <f t="shared" si="237"/>
        <v>52.376092626737304</v>
      </c>
    </row>
    <row r="1033" spans="1:17" x14ac:dyDescent="0.25">
      <c r="A1033" s="2">
        <v>4759.0879999999997</v>
      </c>
      <c r="B1033" s="2">
        <v>70.556602478027301</v>
      </c>
      <c r="C1033" s="2">
        <v>83.013587951660199</v>
      </c>
      <c r="D1033" s="2">
        <f t="shared" si="241"/>
        <v>1.4900054931646025</v>
      </c>
      <c r="E1033" s="2">
        <f t="shared" si="241"/>
        <v>-1.2462005615235796</v>
      </c>
      <c r="F1033" s="2">
        <f t="shared" si="227"/>
        <v>68.632017744669241</v>
      </c>
      <c r="G1033" s="2">
        <f t="shared" si="228"/>
        <v>5.2643248428775511</v>
      </c>
      <c r="H1033" s="2">
        <f t="shared" si="232"/>
        <v>71.850645175684363</v>
      </c>
      <c r="I1033" s="2">
        <f t="shared" si="233"/>
        <v>1.0056272040999996</v>
      </c>
      <c r="J1033" s="2">
        <f t="shared" si="230"/>
        <v>58.654037251312516</v>
      </c>
      <c r="K1033" s="2">
        <f t="shared" si="231"/>
        <v>-65.284337624651826</v>
      </c>
      <c r="L1033" s="2">
        <f t="shared" si="239"/>
        <v>174.15046070959383</v>
      </c>
      <c r="M1033" s="2">
        <f t="shared" si="239"/>
        <v>4394.3594369971534</v>
      </c>
      <c r="N1033" s="2">
        <f t="shared" si="234"/>
        <v>48.221731735419141</v>
      </c>
      <c r="O1033" s="2">
        <f t="shared" si="235"/>
        <v>39.364980545634097</v>
      </c>
      <c r="P1033" s="2">
        <f t="shared" si="236"/>
        <v>-0.80695454259027144</v>
      </c>
      <c r="Q1033" s="2">
        <f t="shared" si="237"/>
        <v>52.386702141135707</v>
      </c>
    </row>
    <row r="1034" spans="1:17" x14ac:dyDescent="0.25">
      <c r="A1034" s="2">
        <v>4760.0990000000002</v>
      </c>
      <c r="B1034" s="2">
        <v>70.581954956054702</v>
      </c>
      <c r="C1034" s="2">
        <v>82.975593566894503</v>
      </c>
      <c r="D1034" s="2">
        <f t="shared" si="241"/>
        <v>1.5407104492194037</v>
      </c>
      <c r="E1034" s="2">
        <f t="shared" si="241"/>
        <v>-1.3221893310549717</v>
      </c>
      <c r="F1034" s="2">
        <f t="shared" si="227"/>
        <v>67.257017992550942</v>
      </c>
      <c r="G1034" s="2">
        <f t="shared" si="228"/>
        <v>8.9951591208213539</v>
      </c>
      <c r="H1034" s="2">
        <f t="shared" si="232"/>
        <v>70.221607831997758</v>
      </c>
      <c r="I1034" s="2">
        <f t="shared" si="233"/>
        <v>1.2675838961066326</v>
      </c>
      <c r="J1034" s="2">
        <f t="shared" si="230"/>
        <v>60.564187087808655</v>
      </c>
      <c r="K1034" s="2">
        <f t="shared" si="231"/>
        <v>-69.43391645922901</v>
      </c>
      <c r="L1034" s="2">
        <f t="shared" si="239"/>
        <v>93.265775430294013</v>
      </c>
      <c r="M1034" s="2">
        <f t="shared" si="239"/>
        <v>4998.7021524955253</v>
      </c>
      <c r="N1034" s="2">
        <f t="shared" si="234"/>
        <v>45.577420382639275</v>
      </c>
      <c r="O1034" s="2">
        <f t="shared" si="235"/>
        <v>39.309259646089451</v>
      </c>
      <c r="P1034" s="2">
        <f t="shared" si="236"/>
        <v>-0.9587007445410487</v>
      </c>
      <c r="Q1034" s="2">
        <f t="shared" si="237"/>
        <v>52.514352391444461</v>
      </c>
    </row>
    <row r="1035" spans="1:17" x14ac:dyDescent="0.25">
      <c r="A1035" s="2">
        <v>4761.1059999999998</v>
      </c>
      <c r="B1035" s="2">
        <v>70.522377014160199</v>
      </c>
      <c r="C1035" s="2">
        <v>82.938705444335895</v>
      </c>
      <c r="D1035" s="2">
        <f t="shared" si="241"/>
        <v>1.421554565430398</v>
      </c>
      <c r="E1035" s="2">
        <f t="shared" si="241"/>
        <v>-1.3959655761721876</v>
      </c>
      <c r="F1035" s="2">
        <f t="shared" si="227"/>
        <v>60.813166129620015</v>
      </c>
      <c r="G1035" s="2">
        <f t="shared" si="228"/>
        <v>5.5832024623236709</v>
      </c>
      <c r="H1035" s="2">
        <f t="shared" si="232"/>
        <v>69.588439096817126</v>
      </c>
      <c r="I1035" s="2">
        <f t="shared" si="233"/>
        <v>1.5405979092717192</v>
      </c>
      <c r="J1035" s="2">
        <f t="shared" si="230"/>
        <v>56.066757411754494</v>
      </c>
      <c r="K1035" s="2">
        <f t="shared" si="231"/>
        <v>-73.482067954638993</v>
      </c>
      <c r="L1035" s="2">
        <f t="shared" si="239"/>
        <v>182.8358755921582</v>
      </c>
      <c r="M1035" s="2">
        <f t="shared" si="239"/>
        <v>5628.4003933279946</v>
      </c>
      <c r="N1035" s="2">
        <f t="shared" si="234"/>
        <v>48.95235173455908</v>
      </c>
      <c r="O1035" s="2">
        <f t="shared" si="235"/>
        <v>39.440453975665292</v>
      </c>
      <c r="P1035" s="2">
        <f t="shared" si="236"/>
        <v>-1.1036073779814264</v>
      </c>
      <c r="Q1035" s="2">
        <f t="shared" si="237"/>
        <v>52.638882511795714</v>
      </c>
    </row>
    <row r="1036" spans="1:17" x14ac:dyDescent="0.25">
      <c r="A1036" s="2">
        <v>4762.1059999999998</v>
      </c>
      <c r="B1036" s="2">
        <v>70.593620300292997</v>
      </c>
      <c r="C1036" s="2">
        <v>82.970054626464801</v>
      </c>
      <c r="D1036" s="2">
        <f t="shared" si="241"/>
        <v>1.5640411376959946</v>
      </c>
      <c r="E1036" s="2">
        <f t="shared" si="241"/>
        <v>-1.3332672119143751</v>
      </c>
      <c r="F1036" s="2">
        <f t="shared" si="227"/>
        <v>60.047051162943433</v>
      </c>
      <c r="G1036" s="2">
        <f t="shared" si="228"/>
        <v>5.9226281458062697</v>
      </c>
      <c r="H1036" s="2">
        <f t="shared" si="232"/>
        <v>68.288559345092665</v>
      </c>
      <c r="I1036" s="2">
        <f t="shared" si="233"/>
        <v>2.8013512830360181</v>
      </c>
      <c r="J1036" s="2">
        <f t="shared" si="230"/>
        <v>61.441282090015733</v>
      </c>
      <c r="K1036" s="2">
        <f t="shared" si="231"/>
        <v>-70.040544601023953</v>
      </c>
      <c r="L1036" s="2">
        <f t="shared" si="239"/>
        <v>46.885205807893882</v>
      </c>
      <c r="M1036" s="2">
        <f t="shared" si="239"/>
        <v>5305.9417959842322</v>
      </c>
      <c r="N1036" s="2">
        <f t="shared" si="234"/>
        <v>43.661613303655976</v>
      </c>
      <c r="O1036" s="2">
        <f t="shared" si="235"/>
        <v>39.283673945127511</v>
      </c>
      <c r="P1036" s="2">
        <f t="shared" si="236"/>
        <v>-2.1011176589377687</v>
      </c>
      <c r="Q1036" s="2">
        <f t="shared" si="237"/>
        <v>52.533013618819936</v>
      </c>
    </row>
    <row r="1037" spans="1:17" x14ac:dyDescent="0.25">
      <c r="A1037" s="2">
        <v>4763.1149999999998</v>
      </c>
      <c r="B1037" s="2">
        <v>70.440994262695298</v>
      </c>
      <c r="C1037" s="2">
        <v>83.084518432617202</v>
      </c>
      <c r="D1037" s="2">
        <f t="shared" si="241"/>
        <v>1.2587890625005969</v>
      </c>
      <c r="E1037" s="2">
        <f t="shared" si="241"/>
        <v>-1.104339599609574</v>
      </c>
      <c r="F1037" s="2">
        <f t="shared" si="227"/>
        <v>57.59941926568554</v>
      </c>
      <c r="G1037" s="2">
        <f t="shared" si="228"/>
        <v>6.5419545516602593</v>
      </c>
      <c r="H1037" s="2">
        <f t="shared" si="232"/>
        <v>67.124612067375622</v>
      </c>
      <c r="I1037" s="2">
        <f t="shared" si="233"/>
        <v>3.3453893246055433</v>
      </c>
      <c r="J1037" s="2">
        <f t="shared" si="230"/>
        <v>49.874589016727576</v>
      </c>
      <c r="K1037" s="2">
        <f t="shared" si="231"/>
        <v>-57.59136447648617</v>
      </c>
      <c r="L1037" s="2">
        <f t="shared" si="239"/>
        <v>297.5632952478889</v>
      </c>
      <c r="M1037" s="2">
        <f t="shared" si="239"/>
        <v>3713.2879638148652</v>
      </c>
      <c r="N1037" s="2">
        <f t="shared" si="234"/>
        <v>53.324750005399572</v>
      </c>
      <c r="O1037" s="2">
        <f t="shared" si="235"/>
        <v>39.621085456248892</v>
      </c>
      <c r="P1037" s="2">
        <f t="shared" si="236"/>
        <v>-3.0293121117709312</v>
      </c>
      <c r="Q1037" s="2">
        <f t="shared" si="237"/>
        <v>52.150049221133521</v>
      </c>
    </row>
    <row r="1038" spans="1:17" x14ac:dyDescent="0.25">
      <c r="A1038" s="2">
        <v>4764.1210000000001</v>
      </c>
      <c r="B1038" s="2">
        <v>70.481559753417997</v>
      </c>
      <c r="C1038" s="2">
        <v>82.994590759277301</v>
      </c>
      <c r="D1038" s="2">
        <f t="shared" si="241"/>
        <v>1.3399200439459946</v>
      </c>
      <c r="E1038" s="2">
        <f t="shared" si="241"/>
        <v>-1.2841949462893751</v>
      </c>
      <c r="F1038" s="2">
        <f t="shared" si="227"/>
        <v>53.58105993095414</v>
      </c>
      <c r="G1038" s="2">
        <f t="shared" si="228"/>
        <v>2.4500611418672769</v>
      </c>
      <c r="H1038" s="2">
        <f t="shared" si="232"/>
        <v>65.584725868175269</v>
      </c>
      <c r="I1038" s="2">
        <f t="shared" si="233"/>
        <v>3.9380193186966093</v>
      </c>
      <c r="J1038" s="2">
        <f t="shared" si="230"/>
        <v>52.96816859254757</v>
      </c>
      <c r="K1038" s="2">
        <f t="shared" si="231"/>
        <v>-67.35660230671192</v>
      </c>
      <c r="L1038" s="2">
        <f t="shared" si="239"/>
        <v>159.17751748919423</v>
      </c>
      <c r="M1038" s="2">
        <f t="shared" si="239"/>
        <v>5082.9230727101685</v>
      </c>
      <c r="N1038" s="2">
        <f t="shared" si="234"/>
        <v>48.946745863306646</v>
      </c>
      <c r="O1038" s="2">
        <f t="shared" si="235"/>
        <v>39.530842778169863</v>
      </c>
      <c r="P1038" s="2">
        <f t="shared" si="236"/>
        <v>-3.0665276561594821</v>
      </c>
      <c r="Q1038" s="2">
        <f t="shared" si="237"/>
        <v>52.450449599833625</v>
      </c>
    </row>
    <row r="1039" spans="1:17" x14ac:dyDescent="0.25">
      <c r="A1039" s="2">
        <v>4765.1229999999996</v>
      </c>
      <c r="B1039" s="2">
        <v>70.467361450195298</v>
      </c>
      <c r="C1039" s="2">
        <v>82.937438964843807</v>
      </c>
      <c r="D1039" s="2">
        <f t="shared" si="241"/>
        <v>1.3115234375005969</v>
      </c>
      <c r="E1039" s="2">
        <f t="shared" si="241"/>
        <v>-1.3984985351563637</v>
      </c>
      <c r="F1039" s="2">
        <f t="shared" si="227"/>
        <v>51.363803970345955</v>
      </c>
      <c r="G1039" s="2">
        <f t="shared" si="228"/>
        <v>1.8388985319795665</v>
      </c>
      <c r="H1039" s="2">
        <f t="shared" si="232"/>
        <v>64.760515874626847</v>
      </c>
      <c r="I1039" s="2">
        <f t="shared" si="233"/>
        <v>3.9731015007198724</v>
      </c>
      <c r="J1039" s="2">
        <f t="shared" si="230"/>
        <v>51.886990929129951</v>
      </c>
      <c r="K1039" s="2">
        <f t="shared" si="231"/>
        <v>-73.621394020163507</v>
      </c>
      <c r="L1039" s="2">
        <f t="shared" si="239"/>
        <v>165.72764452233088</v>
      </c>
      <c r="M1039" s="2">
        <f t="shared" si="239"/>
        <v>6020.9057351403917</v>
      </c>
      <c r="N1039" s="2">
        <f t="shared" si="234"/>
        <v>49.378085074897776</v>
      </c>
      <c r="O1039" s="2">
        <f t="shared" si="235"/>
        <v>39.562381765751965</v>
      </c>
      <c r="P1039" s="2">
        <f t="shared" si="236"/>
        <v>-2.8409765193466199</v>
      </c>
      <c r="Q1039" s="2">
        <f t="shared" si="237"/>
        <v>52.643168490649884</v>
      </c>
    </row>
    <row r="1040" spans="1:17" x14ac:dyDescent="0.25">
      <c r="A1040" s="2">
        <v>4766.1229999999996</v>
      </c>
      <c r="B1040" s="2">
        <v>70.379638671875</v>
      </c>
      <c r="C1040" s="2">
        <v>82.973854064941406</v>
      </c>
      <c r="D1040" s="2">
        <f t="shared" si="241"/>
        <v>1.1360778808600003</v>
      </c>
      <c r="E1040" s="2">
        <f t="shared" si="241"/>
        <v>-1.3256683349611649</v>
      </c>
      <c r="F1040" s="2">
        <f t="shared" si="227"/>
        <v>45.523645375983136</v>
      </c>
      <c r="G1040" s="2">
        <f t="shared" si="228"/>
        <v>-1.4981225531708038</v>
      </c>
      <c r="H1040" s="2">
        <f t="shared" si="232"/>
        <v>64.680659063486289</v>
      </c>
      <c r="I1040" s="2">
        <f t="shared" si="233"/>
        <v>3.387467004834944</v>
      </c>
      <c r="J1040" s="2">
        <f t="shared" si="230"/>
        <v>45.168597614056395</v>
      </c>
      <c r="K1040" s="2">
        <f t="shared" si="231"/>
        <v>-69.624381349566491</v>
      </c>
      <c r="L1040" s="2">
        <f t="shared" si="239"/>
        <v>380.72054200632817</v>
      </c>
      <c r="M1040" s="2">
        <f t="shared" si="239"/>
        <v>5330.7300001261119</v>
      </c>
      <c r="N1040" s="2">
        <f t="shared" si="234"/>
        <v>56.93329669839504</v>
      </c>
      <c r="O1040" s="2">
        <f t="shared" si="235"/>
        <v>39.758363731071142</v>
      </c>
      <c r="P1040" s="2">
        <f t="shared" si="236"/>
        <v>-2.5552899737430774</v>
      </c>
      <c r="Q1040" s="2">
        <f t="shared" si="237"/>
        <v>52.520211513995406</v>
      </c>
    </row>
    <row r="1041" spans="1:17" x14ac:dyDescent="0.25">
      <c r="A1041" s="2">
        <v>4767.1329999999998</v>
      </c>
      <c r="B1041" s="2">
        <v>70.355812072753906</v>
      </c>
      <c r="C1041" s="2">
        <v>83.051116943359403</v>
      </c>
      <c r="D1041" s="2">
        <f t="shared" si="241"/>
        <v>1.0884246826178128</v>
      </c>
      <c r="E1041" s="2">
        <f t="shared" si="241"/>
        <v>-1.1711425781251705</v>
      </c>
      <c r="F1041" s="2">
        <f t="shared" ref="F1041:F1104" si="242">(-SLOPE(B1027:B1056,A1027:A1056)*3600-$AA$2)*2</f>
        <v>42.660850929778945</v>
      </c>
      <c r="G1041" s="2">
        <f t="shared" ref="G1041:G1104" si="243">(-SLOPE(C1027:C1056,A1027:A1056)*3600-$AB$2)*2</f>
        <v>-5.1090292609613908</v>
      </c>
      <c r="H1041" s="2">
        <f t="shared" si="232"/>
        <v>62.880223446586086</v>
      </c>
      <c r="I1041" s="2">
        <f t="shared" si="233"/>
        <v>2.9105825179319975</v>
      </c>
      <c r="J1041" s="2">
        <f t="shared" si="230"/>
        <v>43.332287972795129</v>
      </c>
      <c r="K1041" s="2">
        <f t="shared" si="231"/>
        <v>-61.205343721141013</v>
      </c>
      <c r="L1041" s="2">
        <f t="shared" si="239"/>
        <v>382.12178128749491</v>
      </c>
      <c r="M1041" s="2">
        <f t="shared" si="239"/>
        <v>4110.8519974942501</v>
      </c>
      <c r="N1041" s="2">
        <f t="shared" si="234"/>
        <v>57.771772774713639</v>
      </c>
      <c r="O1041" s="2">
        <f t="shared" si="235"/>
        <v>39.811930641424766</v>
      </c>
      <c r="P1041" s="2">
        <f t="shared" si="236"/>
        <v>-2.4852503634454295</v>
      </c>
      <c r="Q1041" s="2">
        <f t="shared" si="237"/>
        <v>52.261223239890988</v>
      </c>
    </row>
    <row r="1042" spans="1:17" x14ac:dyDescent="0.25">
      <c r="A1042" s="2">
        <v>4768.1469999999999</v>
      </c>
      <c r="B1042" s="2">
        <v>70.41259765625</v>
      </c>
      <c r="C1042" s="2">
        <v>82.951683044433594</v>
      </c>
      <c r="D1042" s="2">
        <f t="shared" si="241"/>
        <v>1.2019958496100003</v>
      </c>
      <c r="E1042" s="2">
        <f t="shared" si="241"/>
        <v>-1.3700103759767899</v>
      </c>
      <c r="F1042" s="2">
        <f t="shared" si="242"/>
        <v>38.764968922318474</v>
      </c>
      <c r="G1042" s="2">
        <f t="shared" si="243"/>
        <v>0.8521273395080442</v>
      </c>
      <c r="H1042" s="2">
        <f t="shared" si="232"/>
        <v>61.346732826140553</v>
      </c>
      <c r="I1042" s="2">
        <f t="shared" si="233"/>
        <v>2.3853674190612768</v>
      </c>
      <c r="J1042" s="2">
        <f t="shared" si="230"/>
        <v>47.700607396816395</v>
      </c>
      <c r="K1042" s="2">
        <f t="shared" si="231"/>
        <v>-72.055701642687353</v>
      </c>
      <c r="L1042" s="2">
        <f t="shared" si="239"/>
        <v>186.21673923284743</v>
      </c>
      <c r="M1042" s="2">
        <f t="shared" si="239"/>
        <v>5541.4727630560301</v>
      </c>
      <c r="N1042" s="2">
        <f t="shared" si="234"/>
        <v>51.037391556755473</v>
      </c>
      <c r="O1042" s="2">
        <f t="shared" si="235"/>
        <v>39.684502581513357</v>
      </c>
      <c r="P1042" s="2">
        <f t="shared" si="236"/>
        <v>-1.7411309146914729</v>
      </c>
      <c r="Q1042" s="2">
        <f t="shared" si="237"/>
        <v>52.595004319812602</v>
      </c>
    </row>
    <row r="1043" spans="1:17" x14ac:dyDescent="0.25">
      <c r="A1043" s="2">
        <v>4769.1469999999999</v>
      </c>
      <c r="B1043" s="2">
        <v>70.437446594238295</v>
      </c>
      <c r="C1043" s="2">
        <v>82.986198425292997</v>
      </c>
      <c r="D1043" s="2">
        <f t="shared" ref="D1043:E1058" si="244">D1042-2*(B1042-B1043)</f>
        <v>1.2516937255865912</v>
      </c>
      <c r="E1043" s="2">
        <f t="shared" si="244"/>
        <v>-1.300979614257983</v>
      </c>
      <c r="F1043" s="2">
        <f t="shared" si="242"/>
        <v>39.113284910220983</v>
      </c>
      <c r="G1043" s="2">
        <f t="shared" si="243"/>
        <v>1.5633507251282701</v>
      </c>
      <c r="H1043" s="2">
        <f t="shared" si="232"/>
        <v>59.862410882468041</v>
      </c>
      <c r="I1043" s="2">
        <f t="shared" si="233"/>
        <v>0.97723754064389645</v>
      </c>
      <c r="J1043" s="2">
        <f t="shared" si="230"/>
        <v>49.603367216419208</v>
      </c>
      <c r="K1043" s="2">
        <f t="shared" si="231"/>
        <v>-68.27366757456403</v>
      </c>
      <c r="L1043" s="2">
        <f t="shared" si="239"/>
        <v>105.24797694189667</v>
      </c>
      <c r="M1043" s="2">
        <f t="shared" si="239"/>
        <v>4795.687859275532</v>
      </c>
      <c r="N1043" s="2">
        <f t="shared" si="234"/>
        <v>47.825126593499732</v>
      </c>
      <c r="O1043" s="2">
        <f t="shared" si="235"/>
        <v>39.628997255836836</v>
      </c>
      <c r="P1043" s="2">
        <f t="shared" si="236"/>
        <v>-0.75115515257421328</v>
      </c>
      <c r="Q1043" s="2">
        <f t="shared" si="237"/>
        <v>52.478660561875202</v>
      </c>
    </row>
    <row r="1044" spans="1:17" x14ac:dyDescent="0.25">
      <c r="A1044" s="2">
        <v>4770.1509999999998</v>
      </c>
      <c r="B1044" s="2">
        <v>70.412094116210895</v>
      </c>
      <c r="C1044" s="2">
        <v>82.994277954101605</v>
      </c>
      <c r="D1044" s="2">
        <f t="shared" si="244"/>
        <v>1.20098876953179</v>
      </c>
      <c r="E1044" s="2">
        <f t="shared" si="244"/>
        <v>-1.2848205566407671</v>
      </c>
      <c r="F1044" s="2">
        <f t="shared" si="242"/>
        <v>42.351884914741888</v>
      </c>
      <c r="G1044" s="2">
        <f t="shared" si="243"/>
        <v>3.824622688347004</v>
      </c>
      <c r="H1044" s="2">
        <f t="shared" si="232"/>
        <v>58.929563045810184</v>
      </c>
      <c r="I1044" s="2">
        <f t="shared" si="233"/>
        <v>-0.17422232978193364</v>
      </c>
      <c r="J1044" s="2">
        <f t="shared" si="230"/>
        <v>47.661994682391061</v>
      </c>
      <c r="K1044" s="2">
        <f t="shared" si="231"/>
        <v>-67.390766139886352</v>
      </c>
      <c r="L1044" s="2">
        <f t="shared" si="239"/>
        <v>126.95809682432349</v>
      </c>
      <c r="M1044" s="2">
        <f t="shared" si="239"/>
        <v>4518.0637617756856</v>
      </c>
      <c r="N1044" s="2">
        <f t="shared" si="234"/>
        <v>49.067538798705087</v>
      </c>
      <c r="O1044" s="2">
        <f t="shared" si="235"/>
        <v>39.685628951361693</v>
      </c>
      <c r="P1044" s="2">
        <f t="shared" si="236"/>
        <v>0.13560051548166957</v>
      </c>
      <c r="Q1044" s="2">
        <f t="shared" si="237"/>
        <v>52.451500555130558</v>
      </c>
    </row>
    <row r="1045" spans="1:17" x14ac:dyDescent="0.25">
      <c r="A1045" s="2">
        <v>4771.165</v>
      </c>
      <c r="B1045" s="2">
        <v>70.447082519531307</v>
      </c>
      <c r="C1045" s="2">
        <v>82.974960327148395</v>
      </c>
      <c r="D1045" s="2">
        <f t="shared" si="244"/>
        <v>1.270965576172614</v>
      </c>
      <c r="E1045" s="2">
        <f t="shared" si="244"/>
        <v>-1.3234558105471876</v>
      </c>
      <c r="F1045" s="2">
        <f t="shared" si="242"/>
        <v>39.893405401003633</v>
      </c>
      <c r="G1045" s="2">
        <f t="shared" si="243"/>
        <v>2.2014133509078313</v>
      </c>
      <c r="H1045" s="2">
        <f t="shared" si="232"/>
        <v>58.801593303860699</v>
      </c>
      <c r="I1045" s="2">
        <f t="shared" si="233"/>
        <v>-0.32240040774248158</v>
      </c>
      <c r="J1045" s="2">
        <f t="shared" si="230"/>
        <v>50.339788310167869</v>
      </c>
      <c r="K1045" s="2">
        <f t="shared" si="231"/>
        <v>-69.50324744285976</v>
      </c>
      <c r="L1045" s="2">
        <f t="shared" si="239"/>
        <v>71.602143751284913</v>
      </c>
      <c r="M1045" s="2">
        <f t="shared" si="239"/>
        <v>4785.9895964962952</v>
      </c>
      <c r="N1045" s="2">
        <f t="shared" si="234"/>
        <v>46.26529184286472</v>
      </c>
      <c r="O1045" s="2">
        <f t="shared" si="235"/>
        <v>39.607515147468526</v>
      </c>
      <c r="P1045" s="2">
        <f t="shared" si="236"/>
        <v>0.24360496600878873</v>
      </c>
      <c r="Q1045" s="2">
        <f t="shared" si="237"/>
        <v>52.516485166303653</v>
      </c>
    </row>
    <row r="1046" spans="1:17" x14ac:dyDescent="0.25">
      <c r="A1046" s="2">
        <v>4772.1760000000004</v>
      </c>
      <c r="B1046" s="2">
        <v>70.424514770507798</v>
      </c>
      <c r="C1046" s="2">
        <v>82.967994689941406</v>
      </c>
      <c r="D1046" s="2">
        <f t="shared" si="244"/>
        <v>1.2258300781255969</v>
      </c>
      <c r="E1046" s="2">
        <f t="shared" si="244"/>
        <v>-1.3373870849611649</v>
      </c>
      <c r="F1046" s="2">
        <f t="shared" si="242"/>
        <v>38.94715596534985</v>
      </c>
      <c r="G1046" s="2">
        <f t="shared" si="243"/>
        <v>3.7423544119348815</v>
      </c>
      <c r="H1046" s="2">
        <f t="shared" si="232"/>
        <v>56.981695611406664</v>
      </c>
      <c r="I1046" s="2">
        <f t="shared" si="233"/>
        <v>0.45974654813672267</v>
      </c>
      <c r="J1046" s="2">
        <f t="shared" si="230"/>
        <v>48.613802294986954</v>
      </c>
      <c r="K1046" s="2">
        <f t="shared" si="231"/>
        <v>-70.266260108125252</v>
      </c>
      <c r="L1046" s="2">
        <f t="shared" si="239"/>
        <v>70.021638554981664</v>
      </c>
      <c r="M1046" s="2">
        <f t="shared" si="239"/>
        <v>5002.1680175416132</v>
      </c>
      <c r="N1046" s="2">
        <f t="shared" si="234"/>
        <v>46.48417152443897</v>
      </c>
      <c r="O1046" s="2">
        <f t="shared" si="235"/>
        <v>39.657863812023422</v>
      </c>
      <c r="P1046" s="2">
        <f t="shared" si="236"/>
        <v>-0.34376475839085346</v>
      </c>
      <c r="Q1046" s="2">
        <f t="shared" si="237"/>
        <v>52.539957128541921</v>
      </c>
    </row>
    <row r="1047" spans="1:17" x14ac:dyDescent="0.25">
      <c r="A1047" s="2">
        <v>4773.1819999999998</v>
      </c>
      <c r="B1047" s="2">
        <v>70.555084228515597</v>
      </c>
      <c r="C1047" s="2">
        <v>83.001876831054702</v>
      </c>
      <c r="D1047" s="2">
        <f t="shared" si="244"/>
        <v>1.4869689941411934</v>
      </c>
      <c r="E1047" s="2">
        <f t="shared" si="244"/>
        <v>-1.269622802734574</v>
      </c>
      <c r="F1047" s="2">
        <f t="shared" si="242"/>
        <v>38.72186739455536</v>
      </c>
      <c r="G1047" s="2">
        <f t="shared" si="243"/>
        <v>3.3100009635188581</v>
      </c>
      <c r="H1047" s="2">
        <f t="shared" si="232"/>
        <v>57.220281827202911</v>
      </c>
      <c r="I1047" s="2">
        <f t="shared" si="233"/>
        <v>1.7457537715976219</v>
      </c>
      <c r="J1047" s="2">
        <f t="shared" si="230"/>
        <v>58.53947482170009</v>
      </c>
      <c r="K1047" s="2">
        <f t="shared" si="231"/>
        <v>-66.561222128149694</v>
      </c>
      <c r="L1047" s="2">
        <f t="shared" si="239"/>
        <v>1.7402701567304342</v>
      </c>
      <c r="M1047" s="2">
        <f t="shared" si="239"/>
        <v>4665.8429565686602</v>
      </c>
      <c r="N1047" s="2">
        <f t="shared" si="234"/>
        <v>38.481153307605297</v>
      </c>
      <c r="O1047" s="2">
        <f t="shared" si="235"/>
        <v>39.368322441390156</v>
      </c>
      <c r="P1047" s="2">
        <f t="shared" si="236"/>
        <v>-1.3750176570848716</v>
      </c>
      <c r="Q1047" s="2">
        <f t="shared" si="237"/>
        <v>52.425981941082789</v>
      </c>
    </row>
    <row r="1048" spans="1:17" x14ac:dyDescent="0.25">
      <c r="A1048" s="2">
        <v>4774.1819999999998</v>
      </c>
      <c r="B1048" s="2">
        <v>70.408546447753906</v>
      </c>
      <c r="C1048" s="2">
        <v>82.937591552734403</v>
      </c>
      <c r="D1048" s="2">
        <f t="shared" si="244"/>
        <v>1.1938934326178128</v>
      </c>
      <c r="E1048" s="2">
        <f t="shared" si="244"/>
        <v>-1.3981933593751705</v>
      </c>
      <c r="F1048" s="2">
        <f t="shared" si="242"/>
        <v>38.568305547091072</v>
      </c>
      <c r="G1048" s="2">
        <f t="shared" si="243"/>
        <v>2.4355246665731123</v>
      </c>
      <c r="H1048" s="2">
        <f t="shared" si="232"/>
        <v>55.849090154484557</v>
      </c>
      <c r="I1048" s="2">
        <f t="shared" si="233"/>
        <v>2.9296643841798566</v>
      </c>
      <c r="J1048" s="2">
        <f t="shared" si="230"/>
        <v>47.389888422976398</v>
      </c>
      <c r="K1048" s="2">
        <f t="shared" si="231"/>
        <v>-73.604606545117321</v>
      </c>
      <c r="L1048" s="2">
        <f t="shared" si="239"/>
        <v>71.558093934350637</v>
      </c>
      <c r="M1048" s="2">
        <f t="shared" si="239"/>
        <v>5857.494626679063</v>
      </c>
      <c r="N1048" s="2">
        <f t="shared" si="234"/>
        <v>46.778957508817186</v>
      </c>
      <c r="O1048" s="2">
        <f t="shared" si="235"/>
        <v>39.693566551468564</v>
      </c>
      <c r="P1048" s="2">
        <f t="shared" si="236"/>
        <v>-2.0953213405970366</v>
      </c>
      <c r="Q1048" s="2">
        <f t="shared" si="237"/>
        <v>52.642652070676405</v>
      </c>
    </row>
    <row r="1049" spans="1:17" x14ac:dyDescent="0.25">
      <c r="A1049" s="2">
        <v>4775.1850000000004</v>
      </c>
      <c r="B1049" s="2">
        <v>70.384963989257798</v>
      </c>
      <c r="C1049" s="2">
        <v>82.869194030761705</v>
      </c>
      <c r="D1049" s="2">
        <f t="shared" si="244"/>
        <v>1.1467285156255969</v>
      </c>
      <c r="E1049" s="2">
        <f t="shared" si="244"/>
        <v>-1.5349884033205683</v>
      </c>
      <c r="F1049" s="2">
        <f t="shared" si="242"/>
        <v>34.917032768039761</v>
      </c>
      <c r="G1049" s="2">
        <f t="shared" si="243"/>
        <v>3.5798232271657096</v>
      </c>
      <c r="H1049" s="2">
        <f t="shared" si="232"/>
        <v>56.196235019824087</v>
      </c>
      <c r="I1049" s="2">
        <f t="shared" si="233"/>
        <v>2.4848766954889197</v>
      </c>
      <c r="J1049" s="2">
        <f t="shared" si="230"/>
        <v>45.578342964201759</v>
      </c>
      <c r="K1049" s="2">
        <f t="shared" si="231"/>
        <v>-81.162753490439016</v>
      </c>
      <c r="L1049" s="2">
        <f t="shared" si="239"/>
        <v>112.73963170484774</v>
      </c>
      <c r="M1049" s="2">
        <f t="shared" si="239"/>
        <v>6996.9260357217627</v>
      </c>
      <c r="N1049" s="2">
        <f t="shared" si="234"/>
        <v>49.00570122228649</v>
      </c>
      <c r="O1049" s="2">
        <f t="shared" si="235"/>
        <v>39.746411066909353</v>
      </c>
      <c r="P1049" s="2">
        <f t="shared" si="236"/>
        <v>-1.6188244094310438</v>
      </c>
      <c r="Q1049" s="2">
        <f t="shared" si="237"/>
        <v>52.875157437582878</v>
      </c>
    </row>
    <row r="1050" spans="1:17" x14ac:dyDescent="0.25">
      <c r="A1050" s="2">
        <v>4776.1940000000004</v>
      </c>
      <c r="B1050" s="2">
        <v>70.4554443359375</v>
      </c>
      <c r="C1050" s="2">
        <v>82.964195251464801</v>
      </c>
      <c r="D1050" s="2">
        <f t="shared" si="244"/>
        <v>1.2876892089850003</v>
      </c>
      <c r="E1050" s="2">
        <f t="shared" si="244"/>
        <v>-1.3449859619143751</v>
      </c>
      <c r="F1050" s="2">
        <f t="shared" si="242"/>
        <v>37.832094869878503</v>
      </c>
      <c r="G1050" s="2">
        <f t="shared" si="243"/>
        <v>3.9109898042152711</v>
      </c>
      <c r="H1050" s="2">
        <f t="shared" si="232"/>
        <v>56.12366872761595</v>
      </c>
      <c r="I1050" s="2">
        <f t="shared" si="233"/>
        <v>2.1435430530873187</v>
      </c>
      <c r="J1050" s="2">
        <f t="shared" si="230"/>
        <v>50.978189504896719</v>
      </c>
      <c r="K1050" s="2">
        <f t="shared" si="231"/>
        <v>-70.682736379881092</v>
      </c>
      <c r="L1050" s="2">
        <f t="shared" si="239"/>
        <v>26.475956431435307</v>
      </c>
      <c r="M1050" s="2">
        <f t="shared" si="239"/>
        <v>5303.6669760487966</v>
      </c>
      <c r="N1050" s="2">
        <f t="shared" si="234"/>
        <v>43.584793858647387</v>
      </c>
      <c r="O1050" s="2">
        <f t="shared" si="235"/>
        <v>39.588892373400746</v>
      </c>
      <c r="P1050" s="2">
        <f t="shared" si="236"/>
        <v>-1.5937289412569955</v>
      </c>
      <c r="Q1050" s="2">
        <f t="shared" si="237"/>
        <v>52.552768862565209</v>
      </c>
    </row>
    <row r="1051" spans="1:17" x14ac:dyDescent="0.25">
      <c r="A1051" s="2">
        <v>4777.1989999999996</v>
      </c>
      <c r="B1051" s="2">
        <v>70.3499755859375</v>
      </c>
      <c r="C1051" s="2">
        <v>82.936012268066406</v>
      </c>
      <c r="D1051" s="2">
        <f t="shared" si="244"/>
        <v>1.0767517089850003</v>
      </c>
      <c r="E1051" s="2">
        <f t="shared" si="244"/>
        <v>-1.4013519287111649</v>
      </c>
      <c r="F1051" s="2">
        <f t="shared" si="242"/>
        <v>34.718618845013907</v>
      </c>
      <c r="G1051" s="2">
        <f t="shared" si="243"/>
        <v>5.9205859963263858</v>
      </c>
      <c r="H1051" s="2">
        <f t="shared" si="232"/>
        <v>56.02582181071773</v>
      </c>
      <c r="I1051" s="2">
        <f t="shared" si="233"/>
        <v>3.1830248785818913</v>
      </c>
      <c r="J1051" s="2">
        <f t="shared" si="230"/>
        <v>42.881716743600101</v>
      </c>
      <c r="K1051" s="2">
        <f t="shared" si="231"/>
        <v>-73.778372850197357</v>
      </c>
      <c r="L1051" s="2">
        <f t="shared" si="239"/>
        <v>172.76749801542732</v>
      </c>
      <c r="M1051" s="2">
        <f t="shared" si="239"/>
        <v>5923.0567403673476</v>
      </c>
      <c r="N1051" s="2">
        <f t="shared" si="234"/>
        <v>52.032257151957957</v>
      </c>
      <c r="O1051" s="2">
        <f t="shared" si="235"/>
        <v>39.825074235565914</v>
      </c>
      <c r="P1051" s="2">
        <f t="shared" si="236"/>
        <v>-2.2713957952798811</v>
      </c>
      <c r="Q1051" s="2">
        <f t="shared" si="237"/>
        <v>52.647997507700971</v>
      </c>
    </row>
    <row r="1052" spans="1:17" x14ac:dyDescent="0.25">
      <c r="A1052" s="2">
        <v>4778.21</v>
      </c>
      <c r="B1052" s="2">
        <v>70.403976440429702</v>
      </c>
      <c r="C1052" s="2">
        <v>82.942024230957003</v>
      </c>
      <c r="D1052" s="2">
        <f t="shared" si="244"/>
        <v>1.1847534179694037</v>
      </c>
      <c r="E1052" s="2">
        <f t="shared" si="244"/>
        <v>-1.3893280029299717</v>
      </c>
      <c r="F1052" s="2">
        <f t="shared" si="242"/>
        <v>37.30224573955185</v>
      </c>
      <c r="G1052" s="2">
        <f t="shared" si="243"/>
        <v>3.6534096207679898</v>
      </c>
      <c r="H1052" s="2">
        <f t="shared" si="232"/>
        <v>55.361549586880074</v>
      </c>
      <c r="I1052" s="2">
        <f t="shared" si="233"/>
        <v>2.5881515725103554</v>
      </c>
      <c r="J1052" s="2">
        <f t="shared" si="230"/>
        <v>47.039208286073737</v>
      </c>
      <c r="K1052" s="2">
        <f t="shared" si="231"/>
        <v>-73.117074113633834</v>
      </c>
      <c r="L1052" s="2">
        <f t="shared" si="239"/>
        <v>69.261364727106894</v>
      </c>
      <c r="M1052" s="2">
        <f t="shared" si="239"/>
        <v>5731.2811961900261</v>
      </c>
      <c r="N1052" s="2">
        <f t="shared" si="234"/>
        <v>46.728330762502843</v>
      </c>
      <c r="O1052" s="2">
        <f t="shared" si="235"/>
        <v>39.703796226809892</v>
      </c>
      <c r="P1052" s="2">
        <f t="shared" si="236"/>
        <v>-1.8628801600861491</v>
      </c>
      <c r="Q1052" s="2">
        <f t="shared" si="237"/>
        <v>52.627654491550082</v>
      </c>
    </row>
    <row r="1053" spans="1:17" x14ac:dyDescent="0.25">
      <c r="A1053" s="2">
        <v>4779.21</v>
      </c>
      <c r="B1053" s="2">
        <v>70.401695251464801</v>
      </c>
      <c r="C1053" s="2">
        <v>82.993324279785199</v>
      </c>
      <c r="D1053" s="2">
        <f t="shared" si="244"/>
        <v>1.1801910400396025</v>
      </c>
      <c r="E1053" s="2">
        <f t="shared" si="244"/>
        <v>-1.2867279052735796</v>
      </c>
      <c r="F1053" s="2">
        <f t="shared" si="242"/>
        <v>38.283496845081601</v>
      </c>
      <c r="G1053" s="2">
        <f t="shared" si="243"/>
        <v>2.4741312334259504</v>
      </c>
      <c r="H1053" s="2">
        <f t="shared" si="232"/>
        <v>54.201809294741452</v>
      </c>
      <c r="I1053" s="2">
        <f t="shared" si="233"/>
        <v>2.0383592555139938</v>
      </c>
      <c r="J1053" s="2">
        <f t="shared" si="230"/>
        <v>46.864093299081887</v>
      </c>
      <c r="K1053" s="2">
        <f t="shared" si="231"/>
        <v>-67.494932618310315</v>
      </c>
      <c r="L1053" s="2">
        <f t="shared" si="239"/>
        <v>53.842076032958239</v>
      </c>
      <c r="M1053" s="2">
        <f t="shared" si="239"/>
        <v>4834.8786788104417</v>
      </c>
      <c r="N1053" s="2">
        <f t="shared" si="234"/>
        <v>45.926301298578451</v>
      </c>
      <c r="O1053" s="2">
        <f t="shared" si="235"/>
        <v>39.708904498638894</v>
      </c>
      <c r="P1053" s="2">
        <f t="shared" si="236"/>
        <v>-1.5841416411036837</v>
      </c>
      <c r="Q1053" s="2">
        <f t="shared" si="237"/>
        <v>52.454704947088075</v>
      </c>
    </row>
    <row r="1054" spans="1:17" x14ac:dyDescent="0.25">
      <c r="A1054" s="2">
        <v>4780.2139999999999</v>
      </c>
      <c r="B1054" s="2">
        <v>70.335525512695298</v>
      </c>
      <c r="C1054" s="2">
        <v>82.94091796875</v>
      </c>
      <c r="D1054" s="2">
        <f t="shared" si="244"/>
        <v>1.0478515625005969</v>
      </c>
      <c r="E1054" s="2">
        <f t="shared" si="244"/>
        <v>-1.3915405273439774</v>
      </c>
      <c r="F1054" s="2">
        <f t="shared" si="242"/>
        <v>39.6365375423416</v>
      </c>
      <c r="G1054" s="2">
        <f t="shared" si="243"/>
        <v>2.9584919438453827</v>
      </c>
      <c r="H1054" s="2">
        <f t="shared" si="232"/>
        <v>53.695400785485816</v>
      </c>
      <c r="I1054" s="2">
        <f t="shared" si="233"/>
        <v>2.2145641291564271</v>
      </c>
      <c r="J1054" s="2">
        <f t="shared" si="230"/>
        <v>41.764903702506992</v>
      </c>
      <c r="K1054" s="2">
        <f t="shared" si="231"/>
        <v>-73.238721425134401</v>
      </c>
      <c r="L1054" s="2">
        <f t="shared" si="239"/>
        <v>142.33676064696624</v>
      </c>
      <c r="M1054" s="2">
        <f t="shared" si="239"/>
        <v>5693.1983009373535</v>
      </c>
      <c r="N1054" s="2">
        <f t="shared" si="234"/>
        <v>51.243327497023444</v>
      </c>
      <c r="O1054" s="2">
        <f t="shared" si="235"/>
        <v>39.857652741232805</v>
      </c>
      <c r="P1054" s="2">
        <f t="shared" si="236"/>
        <v>-1.5914478131537775</v>
      </c>
      <c r="Q1054" s="2">
        <f t="shared" si="237"/>
        <v>52.631396632712224</v>
      </c>
    </row>
    <row r="1055" spans="1:17" x14ac:dyDescent="0.25">
      <c r="A1055" s="2">
        <v>4781.2150000000001</v>
      </c>
      <c r="B1055" s="2">
        <v>70.393333435058594</v>
      </c>
      <c r="C1055" s="2">
        <v>82.958969116210895</v>
      </c>
      <c r="D1055" s="2">
        <f t="shared" si="244"/>
        <v>1.1634674072271878</v>
      </c>
      <c r="E1055" s="2">
        <f t="shared" si="244"/>
        <v>-1.3554382324221876</v>
      </c>
      <c r="F1055" s="2">
        <f t="shared" si="242"/>
        <v>47.666498781441547</v>
      </c>
      <c r="G1055" s="2">
        <f t="shared" si="243"/>
        <v>-0.38215351279121279</v>
      </c>
      <c r="H1055" s="2">
        <f t="shared" si="232"/>
        <v>52.508031207732358</v>
      </c>
      <c r="I1055" s="2">
        <f t="shared" si="233"/>
        <v>1.6763700410884201</v>
      </c>
      <c r="J1055" s="2">
        <f t="shared" ref="J1055:J1118" si="245">$V$7*D1055/($V$6+D1055)</f>
        <v>46.221814746933468</v>
      </c>
      <c r="K1055" s="2">
        <f t="shared" ref="K1055:K1118" si="246">$V$12*E1055/($V$11+E1055)</f>
        <v>-71.255932276530118</v>
      </c>
      <c r="L1055" s="2">
        <f t="shared" si="239"/>
        <v>39.516517392018926</v>
      </c>
      <c r="M1055" s="2">
        <f t="shared" si="239"/>
        <v>5319.1207213485059</v>
      </c>
      <c r="N1055" s="2">
        <f t="shared" si="234"/>
        <v>45.130642149118003</v>
      </c>
      <c r="O1055" s="2">
        <f t="shared" si="235"/>
        <v>39.727640378934858</v>
      </c>
      <c r="P1055" s="2">
        <f t="shared" si="236"/>
        <v>-1.2367734663148189</v>
      </c>
      <c r="Q1055" s="2">
        <f t="shared" si="237"/>
        <v>52.570401639914451</v>
      </c>
    </row>
    <row r="1056" spans="1:17" x14ac:dyDescent="0.25">
      <c r="A1056" s="2">
        <v>4782.223</v>
      </c>
      <c r="B1056" s="2">
        <v>70.377357482910199</v>
      </c>
      <c r="C1056" s="2">
        <v>83.032272338867202</v>
      </c>
      <c r="D1056" s="2">
        <f t="shared" si="244"/>
        <v>1.131515502930398</v>
      </c>
      <c r="E1056" s="2">
        <f t="shared" si="244"/>
        <v>-1.208831787109574</v>
      </c>
      <c r="F1056" s="2">
        <f t="shared" si="242"/>
        <v>54.668048606711722</v>
      </c>
      <c r="G1056" s="2">
        <f t="shared" si="243"/>
        <v>-6.3637192671988174</v>
      </c>
      <c r="H1056" s="2">
        <f t="shared" ref="H1056:H1119" si="247">(-SLOPE(B1027:B1086,A1027:A1086)*3600-$AA$2)*2</f>
        <v>52.057101795389599</v>
      </c>
      <c r="I1056" s="2">
        <f t="shared" ref="I1056:I1119" si="248">(-SLOPE(C1027:C1086,A1027:A1086)*3600-$AB$2)*2</f>
        <v>1.4049420251600662</v>
      </c>
      <c r="J1056" s="2">
        <f t="shared" si="245"/>
        <v>44.993000921465203</v>
      </c>
      <c r="K1056" s="2">
        <f t="shared" si="246"/>
        <v>-63.251102170035942</v>
      </c>
      <c r="L1056" s="2">
        <f t="shared" si="239"/>
        <v>49.901521156979413</v>
      </c>
      <c r="M1056" s="2">
        <f t="shared" si="239"/>
        <v>4180.4040509711385</v>
      </c>
      <c r="N1056" s="2">
        <f t="shared" ref="N1056:N1119" si="249">H1056/D1056</f>
        <v>46.006529880122855</v>
      </c>
      <c r="O1056" s="2">
        <f t="shared" ref="O1056:O1119" si="250">J1056/D1056</f>
        <v>39.763486054713667</v>
      </c>
      <c r="P1056" s="2">
        <f t="shared" ref="P1056:P1119" si="251">I1056/E1056</f>
        <v>-1.1622312054842714</v>
      </c>
      <c r="Q1056" s="2">
        <f t="shared" ref="Q1056:Q1119" si="252">K1056/E1056</f>
        <v>52.324155308055758</v>
      </c>
    </row>
    <row r="1057" spans="1:17" x14ac:dyDescent="0.25">
      <c r="A1057" s="2">
        <v>4783.2240000000002</v>
      </c>
      <c r="B1057" s="2">
        <v>70.417160034179702</v>
      </c>
      <c r="C1057" s="2">
        <v>82.914001464843807</v>
      </c>
      <c r="D1057" s="2">
        <f t="shared" si="244"/>
        <v>1.2111206054694037</v>
      </c>
      <c r="E1057" s="2">
        <f t="shared" si="244"/>
        <v>-1.4453735351563637</v>
      </c>
      <c r="F1057" s="2">
        <f t="shared" si="242"/>
        <v>59.654804693314418</v>
      </c>
      <c r="G1057" s="2">
        <f t="shared" si="243"/>
        <v>-5.2333300311390971</v>
      </c>
      <c r="H1057" s="2">
        <f t="shared" si="247"/>
        <v>52.67857473929763</v>
      </c>
      <c r="I1057" s="2">
        <f t="shared" si="248"/>
        <v>2.6261993996698632</v>
      </c>
      <c r="J1057" s="2">
        <f t="shared" si="245"/>
        <v>48.050362118193298</v>
      </c>
      <c r="K1057" s="2">
        <f t="shared" si="246"/>
        <v>-76.203866760920903</v>
      </c>
      <c r="L1057" s="2">
        <f t="shared" si="239"/>
        <v>21.42035206614943</v>
      </c>
      <c r="M1057" s="2">
        <f t="shared" si="239"/>
        <v>6214.1793308831166</v>
      </c>
      <c r="N1057" s="2">
        <f t="shared" si="249"/>
        <v>43.495729906172784</v>
      </c>
      <c r="O1057" s="2">
        <f t="shared" si="250"/>
        <v>39.674299901428924</v>
      </c>
      <c r="P1057" s="2">
        <f t="shared" si="251"/>
        <v>-1.8169693409985919</v>
      </c>
      <c r="Q1057" s="2">
        <f t="shared" si="252"/>
        <v>52.722611081070475</v>
      </c>
    </row>
    <row r="1058" spans="1:17" x14ac:dyDescent="0.25">
      <c r="A1058" s="2">
        <v>4784.2299999999996</v>
      </c>
      <c r="B1058" s="2">
        <v>70.444038391113295</v>
      </c>
      <c r="C1058" s="2">
        <v>82.917800903320298</v>
      </c>
      <c r="D1058" s="2">
        <f t="shared" si="244"/>
        <v>1.2648773193365912</v>
      </c>
      <c r="E1058" s="2">
        <f t="shared" si="244"/>
        <v>-1.4377746582033808</v>
      </c>
      <c r="F1058" s="2">
        <f t="shared" si="242"/>
        <v>63.838752599400664</v>
      </c>
      <c r="G1058" s="2">
        <f t="shared" si="243"/>
        <v>-7.1236090062502369</v>
      </c>
      <c r="H1058" s="2">
        <f t="shared" si="247"/>
        <v>53.989917209982337</v>
      </c>
      <c r="I1058" s="2">
        <f t="shared" si="248"/>
        <v>1.3703428232271122</v>
      </c>
      <c r="J1058" s="2">
        <f t="shared" si="245"/>
        <v>50.107228503214685</v>
      </c>
      <c r="K1058" s="2">
        <f t="shared" si="246"/>
        <v>-75.784694498841404</v>
      </c>
      <c r="L1058" s="2">
        <f t="shared" si="239"/>
        <v>15.075271593661064</v>
      </c>
      <c r="M1058" s="2">
        <f t="shared" si="239"/>
        <v>5952.8997841697865</v>
      </c>
      <c r="N1058" s="2">
        <f t="shared" si="249"/>
        <v>42.683915969257178</v>
      </c>
      <c r="O1058" s="2">
        <f t="shared" si="250"/>
        <v>39.614299139694559</v>
      </c>
      <c r="P1058" s="2">
        <f t="shared" si="251"/>
        <v>-0.95309985845728407</v>
      </c>
      <c r="Q1058" s="2">
        <f t="shared" si="252"/>
        <v>52.709716412404077</v>
      </c>
    </row>
    <row r="1059" spans="1:17" x14ac:dyDescent="0.25">
      <c r="A1059" s="2">
        <v>4785.24</v>
      </c>
      <c r="B1059" s="2">
        <v>70.345413208007798</v>
      </c>
      <c r="C1059" s="2">
        <v>82.928726196289105</v>
      </c>
      <c r="D1059" s="2">
        <f t="shared" ref="D1059:E1074" si="253">D1058-2*(B1058-B1059)</f>
        <v>1.0676269531255969</v>
      </c>
      <c r="E1059" s="2">
        <f t="shared" si="253"/>
        <v>-1.4159240722657671</v>
      </c>
      <c r="F1059" s="2">
        <f t="shared" si="242"/>
        <v>65.709419415446462</v>
      </c>
      <c r="G1059" s="2">
        <f t="shared" si="243"/>
        <v>-9.6804191782402533</v>
      </c>
      <c r="H1059" s="2">
        <f t="shared" si="247"/>
        <v>54.799296354080823</v>
      </c>
      <c r="I1059" s="2">
        <f t="shared" si="248"/>
        <v>2.1545479974001598</v>
      </c>
      <c r="J1059" s="2">
        <f t="shared" si="245"/>
        <v>42.529298279185291</v>
      </c>
      <c r="K1059" s="2">
        <f t="shared" si="246"/>
        <v>-74.580505491548095</v>
      </c>
      <c r="L1059" s="2">
        <f t="shared" si="239"/>
        <v>150.55285275794009</v>
      </c>
      <c r="M1059" s="2">
        <f t="shared" si="239"/>
        <v>5888.2684339517491</v>
      </c>
      <c r="N1059" s="2">
        <f t="shared" si="249"/>
        <v>51.328131229405344</v>
      </c>
      <c r="O1059" s="2">
        <f t="shared" si="250"/>
        <v>39.835354619585083</v>
      </c>
      <c r="P1059" s="2">
        <f t="shared" si="251"/>
        <v>-1.5216550375843556</v>
      </c>
      <c r="Q1059" s="2">
        <f t="shared" si="252"/>
        <v>52.672672887186728</v>
      </c>
    </row>
    <row r="1060" spans="1:17" x14ac:dyDescent="0.25">
      <c r="A1060" s="2">
        <v>4786.2460000000001</v>
      </c>
      <c r="B1060" s="2">
        <v>70.372032165527301</v>
      </c>
      <c r="C1060" s="2">
        <v>82.962448120117202</v>
      </c>
      <c r="D1060" s="2">
        <f t="shared" si="253"/>
        <v>1.1208648681646025</v>
      </c>
      <c r="E1060" s="2">
        <f t="shared" si="253"/>
        <v>-1.348480224609574</v>
      </c>
      <c r="F1060" s="2">
        <f t="shared" si="242"/>
        <v>67.195028916295811</v>
      </c>
      <c r="G1060" s="2">
        <f t="shared" si="243"/>
        <v>-7.714411514327236</v>
      </c>
      <c r="H1060" s="2">
        <f t="shared" si="247"/>
        <v>54.815810693287318</v>
      </c>
      <c r="I1060" s="2">
        <f t="shared" si="248"/>
        <v>1.9058052727965364</v>
      </c>
      <c r="J1060" s="2">
        <f t="shared" si="245"/>
        <v>44.582903390957682</v>
      </c>
      <c r="K1060" s="2">
        <f t="shared" si="246"/>
        <v>-70.874316742847299</v>
      </c>
      <c r="L1060" s="2">
        <f t="shared" si="239"/>
        <v>104.71239185807119</v>
      </c>
      <c r="M1060" s="2">
        <f t="shared" si="239"/>
        <v>5296.9461606120049</v>
      </c>
      <c r="N1060" s="2">
        <f t="shared" si="249"/>
        <v>48.904923555189391</v>
      </c>
      <c r="O1060" s="2">
        <f t="shared" si="250"/>
        <v>39.775448992313805</v>
      </c>
      <c r="P1060" s="2">
        <f t="shared" si="251"/>
        <v>-1.413298643922142</v>
      </c>
      <c r="Q1060" s="2">
        <f t="shared" si="252"/>
        <v>52.55866229952877</v>
      </c>
    </row>
    <row r="1061" spans="1:17" x14ac:dyDescent="0.25">
      <c r="A1061" s="2">
        <v>4787.2489999999998</v>
      </c>
      <c r="B1061" s="2">
        <v>70.262001037597699</v>
      </c>
      <c r="C1061" s="2">
        <v>82.913848876953097</v>
      </c>
      <c r="D1061" s="2">
        <f t="shared" si="253"/>
        <v>0.90080261230539804</v>
      </c>
      <c r="E1061" s="2">
        <f t="shared" si="253"/>
        <v>-1.4456787109377842</v>
      </c>
      <c r="F1061" s="2">
        <f t="shared" si="242"/>
        <v>65.941981066343885</v>
      </c>
      <c r="G1061" s="2">
        <f t="shared" si="243"/>
        <v>-5.7155244764077198</v>
      </c>
      <c r="H1061" s="2">
        <f t="shared" si="247"/>
        <v>53.675913943776337</v>
      </c>
      <c r="I1061" s="2">
        <f t="shared" si="248"/>
        <v>2.0717209853381338</v>
      </c>
      <c r="J1061" s="2">
        <f t="shared" si="245"/>
        <v>36.053946110796545</v>
      </c>
      <c r="K1061" s="2">
        <f t="shared" si="246"/>
        <v>-76.220705272006924</v>
      </c>
      <c r="L1061" s="2">
        <f t="shared" si="239"/>
        <v>310.53375030657446</v>
      </c>
      <c r="M1061" s="2">
        <f t="shared" si="239"/>
        <v>6129.7040092618136</v>
      </c>
      <c r="N1061" s="2">
        <f t="shared" si="249"/>
        <v>59.586765414017975</v>
      </c>
      <c r="O1061" s="2">
        <f t="shared" si="250"/>
        <v>40.024246841963219</v>
      </c>
      <c r="P1061" s="2">
        <f t="shared" si="251"/>
        <v>-1.4330438496906743</v>
      </c>
      <c r="Q1061" s="2">
        <f t="shared" si="252"/>
        <v>52.723129071025753</v>
      </c>
    </row>
    <row r="1062" spans="1:17" x14ac:dyDescent="0.25">
      <c r="A1062" s="2">
        <v>4788.259</v>
      </c>
      <c r="B1062" s="2">
        <v>70.351501464843807</v>
      </c>
      <c r="C1062" s="2">
        <v>82.925559997558594</v>
      </c>
      <c r="D1062" s="2">
        <f t="shared" si="253"/>
        <v>1.079803466797614</v>
      </c>
      <c r="E1062" s="2">
        <f t="shared" si="253"/>
        <v>-1.4222564697267899</v>
      </c>
      <c r="F1062" s="2">
        <f t="shared" si="242"/>
        <v>63.377452257233983</v>
      </c>
      <c r="G1062" s="2">
        <f t="shared" si="243"/>
        <v>-4.9571319899933304</v>
      </c>
      <c r="H1062" s="2">
        <f t="shared" si="247"/>
        <v>54.637668081251647</v>
      </c>
      <c r="I1062" s="2">
        <f t="shared" si="248"/>
        <v>1.1414328140961754</v>
      </c>
      <c r="J1062" s="2">
        <f t="shared" si="245"/>
        <v>42.999541863262614</v>
      </c>
      <c r="K1062" s="2">
        <f t="shared" si="246"/>
        <v>-74.929310631825118</v>
      </c>
      <c r="L1062" s="2">
        <f t="shared" si="239"/>
        <v>135.44598186584372</v>
      </c>
      <c r="M1062" s="2">
        <f t="shared" si="239"/>
        <v>5786.7580084151778</v>
      </c>
      <c r="N1062" s="2">
        <f t="shared" si="249"/>
        <v>50.599641287771775</v>
      </c>
      <c r="O1062" s="2">
        <f t="shared" si="250"/>
        <v>39.821637164017325</v>
      </c>
      <c r="P1062" s="2">
        <f t="shared" si="251"/>
        <v>-0.80255062177037617</v>
      </c>
      <c r="Q1062" s="2">
        <f t="shared" si="252"/>
        <v>52.683402907085217</v>
      </c>
    </row>
    <row r="1063" spans="1:17" x14ac:dyDescent="0.25">
      <c r="A1063" s="2">
        <v>4789.2719999999999</v>
      </c>
      <c r="B1063" s="2">
        <v>70.289131164550795</v>
      </c>
      <c r="C1063" s="2">
        <v>82.932212829589801</v>
      </c>
      <c r="D1063" s="2">
        <f t="shared" si="253"/>
        <v>0.9550628662115912</v>
      </c>
      <c r="E1063" s="2">
        <f t="shared" si="253"/>
        <v>-1.4089508056643751</v>
      </c>
      <c r="F1063" s="2">
        <f t="shared" si="242"/>
        <v>63.260804895238877</v>
      </c>
      <c r="G1063" s="2">
        <f t="shared" si="243"/>
        <v>-1.1357278943251057</v>
      </c>
      <c r="H1063" s="2">
        <f t="shared" si="247"/>
        <v>54.482816011047618</v>
      </c>
      <c r="I1063" s="2">
        <f t="shared" si="248"/>
        <v>0.64602069423004949</v>
      </c>
      <c r="J1063" s="2">
        <f t="shared" si="245"/>
        <v>38.166807384277377</v>
      </c>
      <c r="K1063" s="2">
        <f t="shared" si="246"/>
        <v>-74.196563932144414</v>
      </c>
      <c r="L1063" s="2">
        <f t="shared" si="239"/>
        <v>266.21213750884095</v>
      </c>
      <c r="M1063" s="2">
        <f t="shared" si="239"/>
        <v>5601.4124735560226</v>
      </c>
      <c r="N1063" s="2">
        <f t="shared" si="249"/>
        <v>57.046313848597606</v>
      </c>
      <c r="O1063" s="2">
        <f t="shared" si="250"/>
        <v>39.962612655721912</v>
      </c>
      <c r="P1063" s="2">
        <f t="shared" si="251"/>
        <v>-0.4585118881602297</v>
      </c>
      <c r="Q1063" s="2">
        <f t="shared" si="252"/>
        <v>52.660861993089846</v>
      </c>
    </row>
    <row r="1064" spans="1:17" x14ac:dyDescent="0.25">
      <c r="A1064" s="2">
        <v>4790.277</v>
      </c>
      <c r="B1064" s="2">
        <v>70.319297790527301</v>
      </c>
      <c r="C1064" s="2">
        <v>82.923500061035199</v>
      </c>
      <c r="D1064" s="2">
        <f t="shared" si="253"/>
        <v>1.0153961181646025</v>
      </c>
      <c r="E1064" s="2">
        <f t="shared" si="253"/>
        <v>-1.4263763427735796</v>
      </c>
      <c r="F1064" s="2">
        <f t="shared" si="242"/>
        <v>68.488808052481332</v>
      </c>
      <c r="G1064" s="2">
        <f t="shared" si="243"/>
        <v>2.5559451024018642</v>
      </c>
      <c r="H1064" s="2">
        <f t="shared" si="247"/>
        <v>53.942685565187801</v>
      </c>
      <c r="I1064" s="2">
        <f t="shared" si="248"/>
        <v>0.79703004352262496</v>
      </c>
      <c r="J1064" s="2">
        <f t="shared" si="245"/>
        <v>40.508520052949677</v>
      </c>
      <c r="K1064" s="2">
        <f t="shared" si="246"/>
        <v>-75.156320412251233</v>
      </c>
      <c r="L1064" s="2">
        <f t="shared" si="239"/>
        <v>180.47680301020822</v>
      </c>
      <c r="M1064" s="2">
        <f t="shared" si="239"/>
        <v>5768.9114454576029</v>
      </c>
      <c r="N1064" s="2">
        <f t="shared" si="249"/>
        <v>53.124770323814978</v>
      </c>
      <c r="O1064" s="2">
        <f t="shared" si="250"/>
        <v>39.894302655176169</v>
      </c>
      <c r="P1064" s="2">
        <f t="shared" si="251"/>
        <v>-0.5587796289251441</v>
      </c>
      <c r="Q1064" s="2">
        <f t="shared" si="252"/>
        <v>52.690386231525864</v>
      </c>
    </row>
    <row r="1065" spans="1:17" x14ac:dyDescent="0.25">
      <c r="A1065" s="2">
        <v>4791.2920000000004</v>
      </c>
      <c r="B1065" s="2">
        <v>70.222709655761705</v>
      </c>
      <c r="C1065" s="2">
        <v>82.976860046386705</v>
      </c>
      <c r="D1065" s="2">
        <f t="shared" si="253"/>
        <v>0.82221984863340936</v>
      </c>
      <c r="E1065" s="2">
        <f t="shared" si="253"/>
        <v>-1.3196563720705683</v>
      </c>
      <c r="F1065" s="2">
        <f t="shared" si="242"/>
        <v>69.363297526829385</v>
      </c>
      <c r="G1065" s="2">
        <f t="shared" si="243"/>
        <v>4.4401120075972376</v>
      </c>
      <c r="H1065" s="2">
        <f t="shared" si="247"/>
        <v>53.263552339489607</v>
      </c>
      <c r="I1065" s="2">
        <f t="shared" si="248"/>
        <v>1.2858827861243682</v>
      </c>
      <c r="J1065" s="2">
        <f t="shared" si="245"/>
        <v>32.982401005712816</v>
      </c>
      <c r="K1065" s="2">
        <f t="shared" si="246"/>
        <v>-69.295271384421298</v>
      </c>
      <c r="L1065" s="2">
        <f t="shared" si="239"/>
        <v>411.32509942355608</v>
      </c>
      <c r="M1065" s="2">
        <f t="shared" si="239"/>
        <v>4981.6993240463353</v>
      </c>
      <c r="N1065" s="2">
        <f t="shared" si="249"/>
        <v>64.780183095819936</v>
      </c>
      <c r="O1065" s="2">
        <f t="shared" si="250"/>
        <v>40.11384675343465</v>
      </c>
      <c r="P1065" s="2">
        <f t="shared" si="251"/>
        <v>-0.97440728763866868</v>
      </c>
      <c r="Q1065" s="2">
        <f t="shared" si="252"/>
        <v>52.510087361375426</v>
      </c>
    </row>
    <row r="1066" spans="1:17" x14ac:dyDescent="0.25">
      <c r="A1066" s="2">
        <v>4792.2929999999997</v>
      </c>
      <c r="B1066" s="2">
        <v>70.256423950195298</v>
      </c>
      <c r="C1066" s="2">
        <v>82.909729003906307</v>
      </c>
      <c r="D1066" s="2">
        <f t="shared" si="253"/>
        <v>0.88964843750059686</v>
      </c>
      <c r="E1066" s="2">
        <f t="shared" si="253"/>
        <v>-1.4539184570313637</v>
      </c>
      <c r="F1066" s="2">
        <f t="shared" si="242"/>
        <v>73.546786889778431</v>
      </c>
      <c r="G1066" s="2">
        <f t="shared" si="243"/>
        <v>10.411523136140646</v>
      </c>
      <c r="H1066" s="2">
        <f t="shared" si="247"/>
        <v>52.468614570279541</v>
      </c>
      <c r="I1066" s="2">
        <f t="shared" si="248"/>
        <v>1.8318278903120415</v>
      </c>
      <c r="J1066" s="2">
        <f t="shared" si="245"/>
        <v>35.618801493249833</v>
      </c>
      <c r="K1066" s="2">
        <f t="shared" si="246"/>
        <v>-76.675470173318971</v>
      </c>
      <c r="L1066" s="2">
        <f t="shared" si="239"/>
        <v>283.91620073084135</v>
      </c>
      <c r="M1066" s="2">
        <f t="shared" si="239"/>
        <v>6163.3958492518013</v>
      </c>
      <c r="N1066" s="2">
        <f t="shared" si="249"/>
        <v>58.976796179945339</v>
      </c>
      <c r="O1066" s="2">
        <f t="shared" si="250"/>
        <v>40.036940427072842</v>
      </c>
      <c r="P1066" s="2">
        <f t="shared" si="251"/>
        <v>-1.2599247787611831</v>
      </c>
      <c r="Q1066" s="2">
        <f t="shared" si="252"/>
        <v>52.737118648233064</v>
      </c>
    </row>
    <row r="1067" spans="1:17" x14ac:dyDescent="0.25">
      <c r="A1067" s="2">
        <v>4793.3029999999999</v>
      </c>
      <c r="B1067" s="2">
        <v>70.272903442382798</v>
      </c>
      <c r="C1067" s="2">
        <v>82.875846862792997</v>
      </c>
      <c r="D1067" s="2">
        <f t="shared" si="253"/>
        <v>0.92260742187559686</v>
      </c>
      <c r="E1067" s="2">
        <f t="shared" si="253"/>
        <v>-1.521682739257983</v>
      </c>
      <c r="F1067" s="2">
        <f t="shared" si="242"/>
        <v>71.130080016794494</v>
      </c>
      <c r="G1067" s="2">
        <f t="shared" si="243"/>
        <v>8.7454195406234536</v>
      </c>
      <c r="H1067" s="2">
        <f t="shared" si="247"/>
        <v>53.36452922403916</v>
      </c>
      <c r="I1067" s="2">
        <f t="shared" si="248"/>
        <v>0.36311548838119379</v>
      </c>
      <c r="J1067" s="2">
        <f t="shared" si="245"/>
        <v>36.903794919883488</v>
      </c>
      <c r="K1067" s="2">
        <f t="shared" si="246"/>
        <v>-80.424664200096487</v>
      </c>
      <c r="L1067" s="2">
        <f t="shared" si="239"/>
        <v>270.95577383200731</v>
      </c>
      <c r="M1067" s="2">
        <f t="shared" si="239"/>
        <v>6526.6653469940075</v>
      </c>
      <c r="N1067" s="2">
        <f t="shared" si="249"/>
        <v>57.840992776269644</v>
      </c>
      <c r="O1067" s="2">
        <f t="shared" si="250"/>
        <v>39.999455938540613</v>
      </c>
      <c r="P1067" s="2">
        <f t="shared" si="251"/>
        <v>-0.23862759234441963</v>
      </c>
      <c r="Q1067" s="2">
        <f t="shared" si="252"/>
        <v>52.852452173646853</v>
      </c>
    </row>
    <row r="1068" spans="1:17" x14ac:dyDescent="0.25">
      <c r="A1068" s="2">
        <v>4794.3180000000002</v>
      </c>
      <c r="B1068" s="2">
        <v>70.252624511718807</v>
      </c>
      <c r="C1068" s="2">
        <v>82.933952331542997</v>
      </c>
      <c r="D1068" s="2">
        <f t="shared" si="253"/>
        <v>0.88204956054761396</v>
      </c>
      <c r="E1068" s="2">
        <f t="shared" si="253"/>
        <v>-1.405471801757983</v>
      </c>
      <c r="F1068" s="2">
        <f t="shared" si="242"/>
        <v>67.741130197819984</v>
      </c>
      <c r="G1068" s="2">
        <f t="shared" si="243"/>
        <v>6.8807617585139393</v>
      </c>
      <c r="H1068" s="2">
        <f t="shared" si="247"/>
        <v>53.108604707801845</v>
      </c>
      <c r="I1068" s="2">
        <f t="shared" si="248"/>
        <v>0.66090815404875869</v>
      </c>
      <c r="J1068" s="2">
        <f t="shared" si="245"/>
        <v>35.322197400935892</v>
      </c>
      <c r="K1068" s="2">
        <f t="shared" si="246"/>
        <v>-74.005077593260438</v>
      </c>
      <c r="L1068" s="2">
        <f t="shared" si="239"/>
        <v>316.35628488573457</v>
      </c>
      <c r="M1068" s="2">
        <f t="shared" si="239"/>
        <v>5575.0094276173795</v>
      </c>
      <c r="N1068" s="2">
        <f t="shared" si="249"/>
        <v>60.210454245711276</v>
      </c>
      <c r="O1068" s="2">
        <f t="shared" si="250"/>
        <v>40.045592652420083</v>
      </c>
      <c r="P1068" s="2">
        <f t="shared" si="251"/>
        <v>-0.47023935536955341</v>
      </c>
      <c r="Q1068" s="2">
        <f t="shared" si="252"/>
        <v>52.654971448515646</v>
      </c>
    </row>
    <row r="1069" spans="1:17" x14ac:dyDescent="0.25">
      <c r="A1069" s="2">
        <v>4795.3180000000002</v>
      </c>
      <c r="B1069" s="2">
        <v>70.244003295898395</v>
      </c>
      <c r="C1069" s="2">
        <v>82.954849243164105</v>
      </c>
      <c r="D1069" s="2">
        <f t="shared" si="253"/>
        <v>0.86480712890679001</v>
      </c>
      <c r="E1069" s="2">
        <f t="shared" si="253"/>
        <v>-1.3636779785157671</v>
      </c>
      <c r="F1069" s="2">
        <f t="shared" si="242"/>
        <v>70.615084832546742</v>
      </c>
      <c r="G1069" s="2">
        <f t="shared" si="243"/>
        <v>9.1654793606223119</v>
      </c>
      <c r="H1069" s="2">
        <f t="shared" si="247"/>
        <v>52.705030655998513</v>
      </c>
      <c r="I1069" s="2">
        <f t="shared" si="248"/>
        <v>0.8661176749526831</v>
      </c>
      <c r="J1069" s="2">
        <f t="shared" si="245"/>
        <v>34.648704385096053</v>
      </c>
      <c r="K1069" s="2">
        <f t="shared" si="246"/>
        <v>-71.708065936504823</v>
      </c>
      <c r="L1069" s="2">
        <f t="shared" si="239"/>
        <v>326.03091840128235</v>
      </c>
      <c r="M1069" s="2">
        <f t="shared" si="239"/>
        <v>5267.0121268695466</v>
      </c>
      <c r="N1069" s="2">
        <f t="shared" si="249"/>
        <v>60.944260164255802</v>
      </c>
      <c r="O1069" s="2">
        <f t="shared" si="250"/>
        <v>40.065239088507255</v>
      </c>
      <c r="P1069" s="2">
        <f t="shared" si="251"/>
        <v>-0.6351335788932877</v>
      </c>
      <c r="Q1069" s="2">
        <f t="shared" si="252"/>
        <v>52.58431027430111</v>
      </c>
    </row>
    <row r="1070" spans="1:17" x14ac:dyDescent="0.25">
      <c r="A1070" s="2">
        <v>4796.3249999999998</v>
      </c>
      <c r="B1070" s="2">
        <v>70.177833557128906</v>
      </c>
      <c r="C1070" s="2">
        <v>82.999977111816406</v>
      </c>
      <c r="D1070" s="2">
        <f t="shared" si="253"/>
        <v>0.73246765136781278</v>
      </c>
      <c r="E1070" s="2">
        <f t="shared" si="253"/>
        <v>-1.2734222412111649</v>
      </c>
      <c r="F1070" s="2">
        <f t="shared" si="242"/>
        <v>67.977452311225008</v>
      </c>
      <c r="G1070" s="2">
        <f t="shared" si="243"/>
        <v>9.2977110323013807</v>
      </c>
      <c r="H1070" s="2">
        <f t="shared" si="247"/>
        <v>53.599908653310337</v>
      </c>
      <c r="I1070" s="2">
        <f t="shared" si="248"/>
        <v>0.84956616809358465</v>
      </c>
      <c r="J1070" s="2">
        <f t="shared" si="245"/>
        <v>29.457412776226711</v>
      </c>
      <c r="K1070" s="2">
        <f t="shared" si="246"/>
        <v>-66.768532449069298</v>
      </c>
      <c r="L1070" s="2">
        <f t="shared" si="239"/>
        <v>582.86010717499983</v>
      </c>
      <c r="M1070" s="2">
        <f t="shared" si="239"/>
        <v>4572.2072606003658</v>
      </c>
      <c r="N1070" s="2">
        <f t="shared" si="249"/>
        <v>73.177168374900475</v>
      </c>
      <c r="O1070" s="2">
        <f t="shared" si="250"/>
        <v>40.216674034980016</v>
      </c>
      <c r="P1070" s="2">
        <f t="shared" si="251"/>
        <v>-0.66715197881698185</v>
      </c>
      <c r="Q1070" s="2">
        <f t="shared" si="252"/>
        <v>52.432359266448074</v>
      </c>
    </row>
    <row r="1071" spans="1:17" x14ac:dyDescent="0.25">
      <c r="A1071" s="2">
        <v>4797.3360000000002</v>
      </c>
      <c r="B1071" s="2">
        <v>70.2115478515625</v>
      </c>
      <c r="C1071" s="2">
        <v>82.976387023925795</v>
      </c>
      <c r="D1071" s="2">
        <f t="shared" si="253"/>
        <v>0.79989624023500028</v>
      </c>
      <c r="E1071" s="2">
        <f t="shared" si="253"/>
        <v>-1.3206024169923865</v>
      </c>
      <c r="F1071" s="2">
        <f t="shared" si="242"/>
        <v>66.009227635186804</v>
      </c>
      <c r="G1071" s="2">
        <f t="shared" si="243"/>
        <v>3.5621435245820745</v>
      </c>
      <c r="H1071" s="2">
        <f t="shared" si="247"/>
        <v>54.826917856042797</v>
      </c>
      <c r="I1071" s="2">
        <f t="shared" si="248"/>
        <v>-0.26898249806060903</v>
      </c>
      <c r="J1071" s="2">
        <f t="shared" si="245"/>
        <v>32.107333789606621</v>
      </c>
      <c r="K1071" s="2">
        <f t="shared" si="246"/>
        <v>-69.347051849708052</v>
      </c>
      <c r="L1071" s="2">
        <f t="shared" ref="L1071:M1130" si="254">(H1071-J1071)^2</f>
        <v>516.17950015186057</v>
      </c>
      <c r="M1071" s="2">
        <f t="shared" si="254"/>
        <v>4771.779665351014</v>
      </c>
      <c r="N1071" s="2">
        <f t="shared" si="249"/>
        <v>68.542537267002629</v>
      </c>
      <c r="O1071" s="2">
        <f t="shared" si="250"/>
        <v>40.139373301934583</v>
      </c>
      <c r="P1071" s="2">
        <f t="shared" si="251"/>
        <v>0.2036816642159453</v>
      </c>
      <c r="Q1071" s="2">
        <f t="shared" si="252"/>
        <v>52.511680243356587</v>
      </c>
    </row>
    <row r="1072" spans="1:17" x14ac:dyDescent="0.25">
      <c r="A1072" s="2">
        <v>4798.3410000000003</v>
      </c>
      <c r="B1072" s="2">
        <v>70.184425354003906</v>
      </c>
      <c r="C1072" s="2">
        <v>82.923500061035199</v>
      </c>
      <c r="D1072" s="2">
        <f t="shared" si="253"/>
        <v>0.74565124511781278</v>
      </c>
      <c r="E1072" s="2">
        <f t="shared" si="253"/>
        <v>-1.4263763427735796</v>
      </c>
      <c r="F1072" s="2">
        <f t="shared" si="242"/>
        <v>64.743885256200372</v>
      </c>
      <c r="G1072" s="2">
        <f t="shared" si="243"/>
        <v>5.4236871454788638</v>
      </c>
      <c r="H1072" s="2">
        <f t="shared" si="247"/>
        <v>55.113791356920885</v>
      </c>
      <c r="I1072" s="2">
        <f t="shared" si="248"/>
        <v>-0.10090770469158095</v>
      </c>
      <c r="J1072" s="2">
        <f t="shared" si="245"/>
        <v>29.976325999967646</v>
      </c>
      <c r="K1072" s="2">
        <f t="shared" si="246"/>
        <v>-75.156320412251233</v>
      </c>
      <c r="L1072" s="2">
        <f t="shared" si="254"/>
        <v>631.89216457202429</v>
      </c>
      <c r="M1072" s="2">
        <f t="shared" si="254"/>
        <v>5633.3149767021068</v>
      </c>
      <c r="N1072" s="2">
        <f t="shared" si="249"/>
        <v>73.9136314970049</v>
      </c>
      <c r="O1072" s="2">
        <f t="shared" si="250"/>
        <v>40.201536839426041</v>
      </c>
      <c r="P1072" s="2">
        <f t="shared" si="251"/>
        <v>7.0744095836142773E-2</v>
      </c>
      <c r="Q1072" s="2">
        <f t="shared" si="252"/>
        <v>52.690386231525864</v>
      </c>
    </row>
    <row r="1073" spans="1:17" x14ac:dyDescent="0.25">
      <c r="A1073" s="2">
        <v>4799.3500000000004</v>
      </c>
      <c r="B1073" s="2">
        <v>70.159576416015597</v>
      </c>
      <c r="C1073" s="2">
        <v>82.950103759765597</v>
      </c>
      <c r="D1073" s="2">
        <f t="shared" si="253"/>
        <v>0.69595336914119343</v>
      </c>
      <c r="E1073" s="2">
        <f t="shared" si="253"/>
        <v>-1.3731689453127842</v>
      </c>
      <c r="F1073" s="2">
        <f t="shared" si="242"/>
        <v>58.710008533514696</v>
      </c>
      <c r="G1073" s="2">
        <f t="shared" si="243"/>
        <v>2.1881810349937556</v>
      </c>
      <c r="H1073" s="2">
        <f t="shared" si="247"/>
        <v>54.078796883899344</v>
      </c>
      <c r="I1073" s="2">
        <f t="shared" si="248"/>
        <v>-0.54904710468944451</v>
      </c>
      <c r="J1073" s="2">
        <f t="shared" si="245"/>
        <v>28.018149181649541</v>
      </c>
      <c r="K1073" s="2">
        <f t="shared" si="246"/>
        <v>-72.229153516563869</v>
      </c>
      <c r="L1073" s="2">
        <f t="shared" si="254"/>
        <v>679.15735866077796</v>
      </c>
      <c r="M1073" s="2">
        <f t="shared" si="254"/>
        <v>5138.0376552176403</v>
      </c>
      <c r="N1073" s="2">
        <f t="shared" si="249"/>
        <v>77.704626892793968</v>
      </c>
      <c r="O1073" s="2">
        <f t="shared" si="250"/>
        <v>40.258658732012378</v>
      </c>
      <c r="P1073" s="2">
        <f t="shared" si="251"/>
        <v>0.39983944187172177</v>
      </c>
      <c r="Q1073" s="2">
        <f t="shared" si="252"/>
        <v>52.600340084235818</v>
      </c>
    </row>
    <row r="1074" spans="1:17" x14ac:dyDescent="0.25">
      <c r="A1074" s="2">
        <v>4800.3549999999996</v>
      </c>
      <c r="B1074" s="2">
        <v>70.217636108398395</v>
      </c>
      <c r="C1074" s="2">
        <v>82.953430175781307</v>
      </c>
      <c r="D1074" s="2">
        <f t="shared" si="253"/>
        <v>0.81207275390679001</v>
      </c>
      <c r="E1074" s="2">
        <f t="shared" si="253"/>
        <v>-1.3665161132813637</v>
      </c>
      <c r="F1074" s="2">
        <f t="shared" si="242"/>
        <v>56.574036521228152</v>
      </c>
      <c r="G1074" s="2">
        <f t="shared" si="243"/>
        <v>4.389373451540914</v>
      </c>
      <c r="H1074" s="2">
        <f t="shared" si="247"/>
        <v>53.722767389839831</v>
      </c>
      <c r="I1074" s="2">
        <f t="shared" si="248"/>
        <v>-0.87976778832233471</v>
      </c>
      <c r="J1074" s="2">
        <f t="shared" si="245"/>
        <v>32.58478119459582</v>
      </c>
      <c r="K1074" s="2">
        <f t="shared" si="246"/>
        <v>-71.86385626407295</v>
      </c>
      <c r="L1074" s="2">
        <f t="shared" si="254"/>
        <v>446.81446039032636</v>
      </c>
      <c r="M1074" s="2">
        <f t="shared" si="254"/>
        <v>5038.7408167331905</v>
      </c>
      <c r="N1074" s="2">
        <f t="shared" si="249"/>
        <v>66.155116190496088</v>
      </c>
      <c r="O1074" s="2">
        <f t="shared" si="250"/>
        <v>40.12544570401375</v>
      </c>
      <c r="P1074" s="2">
        <f t="shared" si="251"/>
        <v>0.64380345008137629</v>
      </c>
      <c r="Q1074" s="2">
        <f t="shared" si="252"/>
        <v>52.5891027303798</v>
      </c>
    </row>
    <row r="1075" spans="1:17" x14ac:dyDescent="0.25">
      <c r="A1075" s="2">
        <v>4801.366</v>
      </c>
      <c r="B1075" s="2">
        <v>70.175041198730497</v>
      </c>
      <c r="C1075" s="2">
        <v>82.873313903808594</v>
      </c>
      <c r="D1075" s="2">
        <f t="shared" ref="D1075:E1090" si="255">D1074-2*(B1074-B1075)</f>
        <v>0.72688293457099462</v>
      </c>
      <c r="E1075" s="2">
        <f t="shared" si="255"/>
        <v>-1.5267486572267899</v>
      </c>
      <c r="F1075" s="2">
        <f t="shared" si="242"/>
        <v>53.678771498580204</v>
      </c>
      <c r="G1075" s="2">
        <f t="shared" si="243"/>
        <v>2.9198167747869501</v>
      </c>
      <c r="H1075" s="2">
        <f t="shared" si="247"/>
        <v>52.452194330675582</v>
      </c>
      <c r="I1075" s="2">
        <f t="shared" si="248"/>
        <v>-0.66720987992802883</v>
      </c>
      <c r="J1075" s="2">
        <f t="shared" si="245"/>
        <v>29.237477520060764</v>
      </c>
      <c r="K1075" s="2">
        <f t="shared" si="246"/>
        <v>-80.705605107239464</v>
      </c>
      <c r="L1075" s="2">
        <f t="shared" si="254"/>
        <v>538.92307659704215</v>
      </c>
      <c r="M1075" s="2">
        <f t="shared" si="254"/>
        <v>6406.1447105633106</v>
      </c>
      <c r="N1075" s="2">
        <f t="shared" si="249"/>
        <v>72.160442673802493</v>
      </c>
      <c r="O1075" s="2">
        <f t="shared" si="250"/>
        <v>40.223089756972605</v>
      </c>
      <c r="P1075" s="2">
        <f t="shared" si="251"/>
        <v>0.43701356917513801</v>
      </c>
      <c r="Q1075" s="2">
        <f t="shared" si="252"/>
        <v>52.861094539185245</v>
      </c>
    </row>
    <row r="1076" spans="1:17" x14ac:dyDescent="0.25">
      <c r="A1076" s="2">
        <v>4802.3689999999997</v>
      </c>
      <c r="B1076" s="2">
        <v>70.239692687988295</v>
      </c>
      <c r="C1076" s="2">
        <v>82.873001098632798</v>
      </c>
      <c r="D1076" s="2">
        <f t="shared" si="255"/>
        <v>0.8561859130865912</v>
      </c>
      <c r="E1076" s="2">
        <f t="shared" si="255"/>
        <v>-1.5273742675783808</v>
      </c>
      <c r="F1076" s="2">
        <f t="shared" si="242"/>
        <v>54.297930825242702</v>
      </c>
      <c r="G1076" s="2">
        <f t="shared" si="243"/>
        <v>4.3912839689782448</v>
      </c>
      <c r="H1076" s="2">
        <f t="shared" si="247"/>
        <v>50.743887839040696</v>
      </c>
      <c r="I1076" s="2">
        <f t="shared" si="248"/>
        <v>-8.9766363847738617E-2</v>
      </c>
      <c r="J1076" s="2">
        <f t="shared" si="245"/>
        <v>34.311710003763814</v>
      </c>
      <c r="K1076" s="2">
        <f t="shared" si="246"/>
        <v>-80.740305990794624</v>
      </c>
      <c r="L1076" s="2">
        <f t="shared" si="254"/>
        <v>270.0164684101648</v>
      </c>
      <c r="M1076" s="2">
        <f t="shared" si="254"/>
        <v>6504.5095421177293</v>
      </c>
      <c r="N1076" s="2">
        <f t="shared" si="249"/>
        <v>59.267370629944786</v>
      </c>
      <c r="O1076" s="2">
        <f t="shared" si="250"/>
        <v>40.075069537255594</v>
      </c>
      <c r="P1076" s="2">
        <f t="shared" si="251"/>
        <v>5.8771687957046223E-2</v>
      </c>
      <c r="Q1076" s="2">
        <f t="shared" si="252"/>
        <v>52.862162015343266</v>
      </c>
    </row>
    <row r="1077" spans="1:17" x14ac:dyDescent="0.25">
      <c r="A1077" s="2">
        <v>4803.3810000000003</v>
      </c>
      <c r="B1077" s="2">
        <v>70.115966796875</v>
      </c>
      <c r="C1077" s="2">
        <v>82.857162475585895</v>
      </c>
      <c r="D1077" s="2">
        <f t="shared" si="255"/>
        <v>0.60873413086000028</v>
      </c>
      <c r="E1077" s="2">
        <f t="shared" si="255"/>
        <v>-1.5590515136721876</v>
      </c>
      <c r="F1077" s="2">
        <f t="shared" si="242"/>
        <v>53.214928853554227</v>
      </c>
      <c r="G1077" s="2">
        <f t="shared" si="243"/>
        <v>2.1634558832585569</v>
      </c>
      <c r="H1077" s="2">
        <f t="shared" si="247"/>
        <v>48.448620791046011</v>
      </c>
      <c r="I1077" s="2">
        <f t="shared" si="248"/>
        <v>-0.75909672419740204</v>
      </c>
      <c r="J1077" s="2">
        <f t="shared" si="245"/>
        <v>24.568083679041759</v>
      </c>
      <c r="K1077" s="2">
        <f t="shared" si="246"/>
        <v>-82.499189556252219</v>
      </c>
      <c r="L1077" s="2">
        <f t="shared" si="254"/>
        <v>570.28005275781231</v>
      </c>
      <c r="M1077" s="2">
        <f t="shared" si="254"/>
        <v>6681.4427761929383</v>
      </c>
      <c r="N1077" s="2">
        <f t="shared" si="249"/>
        <v>79.589131502449746</v>
      </c>
      <c r="O1077" s="2">
        <f t="shared" si="250"/>
        <v>40.359300445882262</v>
      </c>
      <c r="P1077" s="2">
        <f t="shared" si="251"/>
        <v>0.48689649927565687</v>
      </c>
      <c r="Q1077" s="2">
        <f t="shared" si="252"/>
        <v>52.916269175695</v>
      </c>
    </row>
    <row r="1078" spans="1:17" x14ac:dyDescent="0.25">
      <c r="A1078" s="2">
        <v>4804.3810000000003</v>
      </c>
      <c r="B1078" s="2">
        <v>70.189239501953097</v>
      </c>
      <c r="C1078" s="2">
        <v>82.849403381347699</v>
      </c>
      <c r="D1078" s="2">
        <f t="shared" si="255"/>
        <v>0.75527954101619343</v>
      </c>
      <c r="E1078" s="2">
        <f t="shared" si="255"/>
        <v>-1.5745697021485796</v>
      </c>
      <c r="F1078" s="2">
        <f t="shared" si="242"/>
        <v>52.72513014563377</v>
      </c>
      <c r="G1078" s="2">
        <f t="shared" si="243"/>
        <v>1.3234205800518577</v>
      </c>
      <c r="H1078" s="2">
        <f t="shared" si="247"/>
        <v>47.094969224197655</v>
      </c>
      <c r="I1078" s="2">
        <f t="shared" si="248"/>
        <v>0.10867029656443528</v>
      </c>
      <c r="J1078" s="2">
        <f t="shared" si="245"/>
        <v>30.35505406930714</v>
      </c>
      <c r="K1078" s="2">
        <f t="shared" si="246"/>
        <v>-83.362153816474731</v>
      </c>
      <c r="L1078" s="2">
        <f t="shared" si="254"/>
        <v>280.22475939293309</v>
      </c>
      <c r="M1078" s="2">
        <f t="shared" si="254"/>
        <v>6967.3784781099212</v>
      </c>
      <c r="N1078" s="2">
        <f t="shared" si="249"/>
        <v>62.354355793662265</v>
      </c>
      <c r="O1078" s="2">
        <f t="shared" si="250"/>
        <v>40.190488979041895</v>
      </c>
      <c r="P1078" s="2">
        <f t="shared" si="251"/>
        <v>-6.901586917120861E-2</v>
      </c>
      <c r="Q1078" s="2">
        <f t="shared" si="252"/>
        <v>52.942815870725113</v>
      </c>
    </row>
    <row r="1079" spans="1:17" x14ac:dyDescent="0.25">
      <c r="A1079" s="2">
        <v>4805.3810000000003</v>
      </c>
      <c r="B1079" s="2">
        <v>70.083518981933594</v>
      </c>
      <c r="C1079" s="2">
        <v>82.919227600097699</v>
      </c>
      <c r="D1079" s="2">
        <f t="shared" si="255"/>
        <v>0.54383850097718778</v>
      </c>
      <c r="E1079" s="2">
        <f t="shared" si="255"/>
        <v>-1.4349212646485796</v>
      </c>
      <c r="F1079" s="2">
        <f t="shared" si="242"/>
        <v>50.445770462970629</v>
      </c>
      <c r="G1079" s="2">
        <f t="shared" si="243"/>
        <v>1.7173614995172191</v>
      </c>
      <c r="H1079" s="2">
        <f t="shared" si="247"/>
        <v>46.718446493870985</v>
      </c>
      <c r="I1079" s="2">
        <f t="shared" si="248"/>
        <v>0.93277198909275327</v>
      </c>
      <c r="J1079" s="2">
        <f t="shared" si="245"/>
        <v>21.989843405730134</v>
      </c>
      <c r="K1079" s="2">
        <f t="shared" si="246"/>
        <v>-75.62734741947402</v>
      </c>
      <c r="L1079" s="2">
        <f t="shared" si="254"/>
        <v>611.50381069080925</v>
      </c>
      <c r="M1079" s="2">
        <f t="shared" si="254"/>
        <v>5861.4518838540034</v>
      </c>
      <c r="N1079" s="2">
        <f t="shared" si="249"/>
        <v>85.905000123981054</v>
      </c>
      <c r="O1079" s="2">
        <f t="shared" si="250"/>
        <v>40.434510183111392</v>
      </c>
      <c r="P1079" s="2">
        <f t="shared" si="251"/>
        <v>-0.65005099030377422</v>
      </c>
      <c r="Q1079" s="2">
        <f t="shared" si="252"/>
        <v>52.704876067186575</v>
      </c>
    </row>
    <row r="1080" spans="1:17" x14ac:dyDescent="0.25">
      <c r="A1080" s="2">
        <v>4806.3950000000004</v>
      </c>
      <c r="B1080" s="2">
        <v>70.081741333007798</v>
      </c>
      <c r="C1080" s="2">
        <v>82.860328674316406</v>
      </c>
      <c r="D1080" s="2">
        <f t="shared" si="255"/>
        <v>0.54028320312559686</v>
      </c>
      <c r="E1080" s="2">
        <f t="shared" si="255"/>
        <v>-1.5527191162111649</v>
      </c>
      <c r="F1080" s="2">
        <f t="shared" si="242"/>
        <v>49.473330045424305</v>
      </c>
      <c r="G1080" s="2">
        <f t="shared" si="243"/>
        <v>-0.9459183239725597</v>
      </c>
      <c r="H1080" s="2">
        <f t="shared" si="247"/>
        <v>44.390134674664935</v>
      </c>
      <c r="I1080" s="2">
        <f t="shared" si="248"/>
        <v>-8.6157963051377351E-2</v>
      </c>
      <c r="J1080" s="2">
        <f t="shared" si="245"/>
        <v>21.84831721318686</v>
      </c>
      <c r="K1080" s="2">
        <f t="shared" si="246"/>
        <v>-82.147294406079652</v>
      </c>
      <c r="L1080" s="2">
        <f t="shared" si="254"/>
        <v>508.13353446659784</v>
      </c>
      <c r="M1080" s="2">
        <f t="shared" si="254"/>
        <v>6734.0301143213028</v>
      </c>
      <c r="N1080" s="2">
        <f t="shared" si="249"/>
        <v>82.160863817092959</v>
      </c>
      <c r="O1080" s="2">
        <f t="shared" si="250"/>
        <v>40.43863863764777</v>
      </c>
      <c r="P1080" s="2">
        <f t="shared" si="251"/>
        <v>5.5488440988357188E-2</v>
      </c>
      <c r="Q1080" s="2">
        <f t="shared" si="252"/>
        <v>52.905444100237304</v>
      </c>
    </row>
    <row r="1081" spans="1:17" x14ac:dyDescent="0.25">
      <c r="A1081" s="2">
        <v>4807.3969999999999</v>
      </c>
      <c r="B1081" s="2">
        <v>70.096954345703097</v>
      </c>
      <c r="C1081" s="2">
        <v>82.794624328613295</v>
      </c>
      <c r="D1081" s="2">
        <f t="shared" si="255"/>
        <v>0.57070922851619343</v>
      </c>
      <c r="E1081" s="2">
        <f t="shared" si="255"/>
        <v>-1.6841278076173865</v>
      </c>
      <c r="F1081" s="2">
        <f t="shared" si="242"/>
        <v>50.014301833331047</v>
      </c>
      <c r="G1081" s="2">
        <f t="shared" si="243"/>
        <v>1.216317116450444</v>
      </c>
      <c r="H1081" s="2">
        <f t="shared" si="247"/>
        <v>44.759202170770521</v>
      </c>
      <c r="I1081" s="2">
        <f t="shared" si="248"/>
        <v>-0.69100191443322956</v>
      </c>
      <c r="J1081" s="2">
        <f t="shared" si="245"/>
        <v>23.05855604024158</v>
      </c>
      <c r="K1081" s="2">
        <f t="shared" si="246"/>
        <v>-89.479387026260994</v>
      </c>
      <c r="L1081" s="2">
        <f t="shared" si="254"/>
        <v>470.91804248244074</v>
      </c>
      <c r="M1081" s="2">
        <f t="shared" si="254"/>
        <v>7883.3773307662386</v>
      </c>
      <c r="N1081" s="2">
        <f t="shared" si="249"/>
        <v>78.427332053384717</v>
      </c>
      <c r="O1081" s="2">
        <f t="shared" si="250"/>
        <v>40.403334812356746</v>
      </c>
      <c r="P1081" s="2">
        <f t="shared" si="251"/>
        <v>0.41030253838681158</v>
      </c>
      <c r="Q1081" s="2">
        <f t="shared" si="252"/>
        <v>53.130995534627282</v>
      </c>
    </row>
    <row r="1082" spans="1:17" x14ac:dyDescent="0.25">
      <c r="A1082" s="2">
        <v>4808.4040000000005</v>
      </c>
      <c r="B1082" s="2">
        <v>70.164901733398395</v>
      </c>
      <c r="C1082" s="2">
        <v>82.944084167480497</v>
      </c>
      <c r="D1082" s="2">
        <f t="shared" si="255"/>
        <v>0.70660400390679001</v>
      </c>
      <c r="E1082" s="2">
        <f t="shared" si="255"/>
        <v>-1.385208129882983</v>
      </c>
      <c r="F1082" s="2">
        <f t="shared" si="242"/>
        <v>49.223960021561652</v>
      </c>
      <c r="G1082" s="2">
        <f t="shared" si="243"/>
        <v>2.5716307992783438</v>
      </c>
      <c r="H1082" s="2">
        <f t="shared" si="247"/>
        <v>43.595126362468932</v>
      </c>
      <c r="I1082" s="2">
        <f t="shared" si="248"/>
        <v>-0.19135503009407451</v>
      </c>
      <c r="J1082" s="2">
        <f t="shared" si="245"/>
        <v>28.438269793438504</v>
      </c>
      <c r="K1082" s="2">
        <f t="shared" si="246"/>
        <v>-72.890604519017288</v>
      </c>
      <c r="L1082" s="2">
        <f t="shared" si="254"/>
        <v>229.73030105416083</v>
      </c>
      <c r="M1082" s="2">
        <f t="shared" si="254"/>
        <v>5285.1808762527025</v>
      </c>
      <c r="N1082" s="2">
        <f t="shared" si="249"/>
        <v>61.696687425252236</v>
      </c>
      <c r="O1082" s="2">
        <f t="shared" si="250"/>
        <v>40.24640341153497</v>
      </c>
      <c r="P1082" s="2">
        <f t="shared" si="251"/>
        <v>0.13814171745457446</v>
      </c>
      <c r="Q1082" s="2">
        <f t="shared" si="252"/>
        <v>52.620687784423268</v>
      </c>
    </row>
    <row r="1083" spans="1:17" x14ac:dyDescent="0.25">
      <c r="A1083" s="2">
        <v>4809.4129999999996</v>
      </c>
      <c r="B1083" s="2">
        <v>70.1719970703125</v>
      </c>
      <c r="C1083" s="2">
        <v>82.893737792968807</v>
      </c>
      <c r="D1083" s="2">
        <f t="shared" si="255"/>
        <v>0.72079467773500028</v>
      </c>
      <c r="E1083" s="2">
        <f t="shared" si="255"/>
        <v>-1.4859008789063637</v>
      </c>
      <c r="F1083" s="2">
        <f t="shared" si="242"/>
        <v>46.640785131385186</v>
      </c>
      <c r="G1083" s="2">
        <f t="shared" si="243"/>
        <v>4.0772516709568887</v>
      </c>
      <c r="H1083" s="2">
        <f t="shared" si="247"/>
        <v>41.214260969545037</v>
      </c>
      <c r="I1083" s="2">
        <f t="shared" si="248"/>
        <v>-1.4526722732762423</v>
      </c>
      <c r="J1083" s="2">
        <f t="shared" si="245"/>
        <v>28.997632074190587</v>
      </c>
      <c r="K1083" s="2">
        <f t="shared" si="246"/>
        <v>-78.442920406540082</v>
      </c>
      <c r="L1083" s="2">
        <f t="shared" si="254"/>
        <v>149.2460215668093</v>
      </c>
      <c r="M1083" s="2">
        <f t="shared" si="254"/>
        <v>5927.4983076215349</v>
      </c>
      <c r="N1083" s="2">
        <f t="shared" si="249"/>
        <v>57.178919659972067</v>
      </c>
      <c r="O1083" s="2">
        <f t="shared" si="250"/>
        <v>40.230086278261268</v>
      </c>
      <c r="P1083" s="2">
        <f t="shared" si="251"/>
        <v>0.97763740091830487</v>
      </c>
      <c r="Q1083" s="2">
        <f t="shared" si="252"/>
        <v>52.79148933828936</v>
      </c>
    </row>
    <row r="1084" spans="1:17" x14ac:dyDescent="0.25">
      <c r="A1084" s="2">
        <v>4810.4139999999998</v>
      </c>
      <c r="B1084" s="2">
        <v>70.091125488281307</v>
      </c>
      <c r="C1084" s="2">
        <v>82.852890014648395</v>
      </c>
      <c r="D1084" s="2">
        <f t="shared" si="255"/>
        <v>0.55905151367261396</v>
      </c>
      <c r="E1084" s="2">
        <f t="shared" si="255"/>
        <v>-1.5675964355471876</v>
      </c>
      <c r="F1084" s="2">
        <f t="shared" si="242"/>
        <v>43.226492006195443</v>
      </c>
      <c r="G1084" s="2">
        <f t="shared" si="243"/>
        <v>1.3855363715557054</v>
      </c>
      <c r="H1084" s="2">
        <f t="shared" si="247"/>
        <v>39.27944825927753</v>
      </c>
      <c r="I1084" s="2">
        <f t="shared" si="248"/>
        <v>-1.9066797536270919</v>
      </c>
      <c r="J1084" s="2">
        <f t="shared" si="245"/>
        <v>22.59510349976814</v>
      </c>
      <c r="K1084" s="2">
        <f t="shared" si="246"/>
        <v>-82.974264352501947</v>
      </c>
      <c r="L1084" s="2">
        <f t="shared" si="254"/>
        <v>278.36736005416844</v>
      </c>
      <c r="M1084" s="2">
        <f t="shared" si="254"/>
        <v>6571.9532726957323</v>
      </c>
      <c r="N1084" s="2">
        <f t="shared" si="249"/>
        <v>70.260874532360106</v>
      </c>
      <c r="O1084" s="2">
        <f t="shared" si="250"/>
        <v>40.4168541666807</v>
      </c>
      <c r="P1084" s="2">
        <f t="shared" si="251"/>
        <v>1.216307788401894</v>
      </c>
      <c r="Q1084" s="2">
        <f t="shared" si="252"/>
        <v>52.930883530325723</v>
      </c>
    </row>
    <row r="1085" spans="1:17" x14ac:dyDescent="0.25">
      <c r="A1085" s="2">
        <v>4811.415</v>
      </c>
      <c r="B1085" s="2">
        <v>70.132194519042997</v>
      </c>
      <c r="C1085" s="2">
        <v>82.874267578125</v>
      </c>
      <c r="D1085" s="2">
        <f t="shared" si="255"/>
        <v>0.64118957519599462</v>
      </c>
      <c r="E1085" s="2">
        <f t="shared" si="255"/>
        <v>-1.5248413085939774</v>
      </c>
      <c r="F1085" s="2">
        <f t="shared" si="242"/>
        <v>44.027676427247158</v>
      </c>
      <c r="G1085" s="2">
        <f t="shared" si="243"/>
        <v>-2.8001471171952801</v>
      </c>
      <c r="H1085" s="2">
        <f t="shared" si="247"/>
        <v>37.501588653975546</v>
      </c>
      <c r="I1085" s="2">
        <f t="shared" si="248"/>
        <v>-1.2723578412416128</v>
      </c>
      <c r="J1085" s="2">
        <f t="shared" si="245"/>
        <v>25.853912420991616</v>
      </c>
      <c r="K1085" s="2">
        <f t="shared" si="246"/>
        <v>-80.599818379781709</v>
      </c>
      <c r="L1085" s="2">
        <f t="shared" si="254"/>
        <v>135.66836162841869</v>
      </c>
      <c r="M1085" s="2">
        <f t="shared" si="254"/>
        <v>6292.8459954936361</v>
      </c>
      <c r="N1085" s="2">
        <f t="shared" si="249"/>
        <v>58.487520859197232</v>
      </c>
      <c r="O1085" s="2">
        <f t="shared" si="250"/>
        <v>40.321791590402512</v>
      </c>
      <c r="P1085" s="2">
        <f t="shared" si="251"/>
        <v>0.83441984032740169</v>
      </c>
      <c r="Q1085" s="2">
        <f t="shared" si="252"/>
        <v>52.857840304773113</v>
      </c>
    </row>
    <row r="1086" spans="1:17" x14ac:dyDescent="0.25">
      <c r="A1086" s="2">
        <v>4812.42</v>
      </c>
      <c r="B1086" s="2">
        <v>70.116729736328097</v>
      </c>
      <c r="C1086" s="2">
        <v>82.917327880859403</v>
      </c>
      <c r="D1086" s="2">
        <f t="shared" si="255"/>
        <v>0.61026000976619343</v>
      </c>
      <c r="E1086" s="2">
        <f t="shared" si="255"/>
        <v>-1.4387207031251705</v>
      </c>
      <c r="F1086" s="2">
        <f t="shared" si="242"/>
        <v>43.38008114269023</v>
      </c>
      <c r="G1086" s="2">
        <f t="shared" si="243"/>
        <v>-6.7202324482792211</v>
      </c>
      <c r="H1086" s="2">
        <f t="shared" si="247"/>
        <v>36.5840911353298</v>
      </c>
      <c r="I1086" s="2">
        <f t="shared" si="248"/>
        <v>-2.5790110946188296</v>
      </c>
      <c r="J1086" s="2">
        <f t="shared" si="245"/>
        <v>24.628589959398802</v>
      </c>
      <c r="K1086" s="2">
        <f t="shared" si="246"/>
        <v>-75.836869428986816</v>
      </c>
      <c r="L1086" s="2">
        <f t="shared" si="254"/>
        <v>142.93400836768748</v>
      </c>
      <c r="M1086" s="2">
        <f t="shared" si="254"/>
        <v>5366.7138077383279</v>
      </c>
      <c r="N1086" s="2">
        <f t="shared" si="249"/>
        <v>59.948367171144184</v>
      </c>
      <c r="O1086" s="2">
        <f t="shared" si="250"/>
        <v>40.357535419754377</v>
      </c>
      <c r="P1086" s="2">
        <f t="shared" si="251"/>
        <v>1.7925724492715891</v>
      </c>
      <c r="Q1086" s="2">
        <f t="shared" si="252"/>
        <v>52.711321428999355</v>
      </c>
    </row>
    <row r="1087" spans="1:17" x14ac:dyDescent="0.25">
      <c r="A1087" s="2">
        <v>4813.4269999999997</v>
      </c>
      <c r="B1087" s="2">
        <v>70.040924072265597</v>
      </c>
      <c r="C1087" s="2">
        <v>82.87109375</v>
      </c>
      <c r="D1087" s="2">
        <f t="shared" si="255"/>
        <v>0.45864868164119343</v>
      </c>
      <c r="E1087" s="2">
        <f t="shared" si="255"/>
        <v>-1.5311889648439774</v>
      </c>
      <c r="F1087" s="2">
        <f t="shared" si="242"/>
        <v>42.959409065301955</v>
      </c>
      <c r="G1087" s="2">
        <f t="shared" si="243"/>
        <v>-7.7457272548469041</v>
      </c>
      <c r="H1087" s="2">
        <f t="shared" si="247"/>
        <v>34.931385569908826</v>
      </c>
      <c r="I1087" s="2">
        <f t="shared" si="248"/>
        <v>-2.7044577952518392</v>
      </c>
      <c r="J1087" s="2">
        <f t="shared" si="245"/>
        <v>18.590712512275299</v>
      </c>
      <c r="K1087" s="2">
        <f t="shared" si="246"/>
        <v>-80.951927074791442</v>
      </c>
      <c r="L1087" s="2">
        <f t="shared" si="254"/>
        <v>267.01759597647026</v>
      </c>
      <c r="M1087" s="2">
        <f t="shared" si="254"/>
        <v>6122.6664486524933</v>
      </c>
      <c r="N1087" s="2">
        <f t="shared" si="249"/>
        <v>76.161530531196604</v>
      </c>
      <c r="O1087" s="2">
        <f t="shared" si="250"/>
        <v>40.533666085666511</v>
      </c>
      <c r="P1087" s="2">
        <f t="shared" si="251"/>
        <v>1.7662469214094771</v>
      </c>
      <c r="Q1087" s="2">
        <f t="shared" si="252"/>
        <v>52.868671949343728</v>
      </c>
    </row>
    <row r="1088" spans="1:17" x14ac:dyDescent="0.25">
      <c r="A1088" s="2">
        <v>4814.4340000000002</v>
      </c>
      <c r="B1088" s="2">
        <v>70.089599609375</v>
      </c>
      <c r="C1088" s="2">
        <v>82.974639892578097</v>
      </c>
      <c r="D1088" s="2">
        <f t="shared" si="255"/>
        <v>0.55599975586000028</v>
      </c>
      <c r="E1088" s="2">
        <f t="shared" si="255"/>
        <v>-1.3240966796877842</v>
      </c>
      <c r="F1088" s="2">
        <f t="shared" si="242"/>
        <v>39.80655616721647</v>
      </c>
      <c r="G1088" s="2">
        <f t="shared" si="243"/>
        <v>-10.90750996794989</v>
      </c>
      <c r="H1088" s="2">
        <f t="shared" si="247"/>
        <v>32.598041128589074</v>
      </c>
      <c r="I1088" s="2">
        <f t="shared" si="248"/>
        <v>-3.1418031022590078</v>
      </c>
      <c r="J1088" s="2">
        <f t="shared" si="245"/>
        <v>22.47372961778213</v>
      </c>
      <c r="K1088" s="2">
        <f t="shared" si="246"/>
        <v>-69.538332737085497</v>
      </c>
      <c r="L1088" s="2">
        <f t="shared" si="254"/>
        <v>102.50168356785798</v>
      </c>
      <c r="M1088" s="2">
        <f t="shared" si="254"/>
        <v>4408.499147548393</v>
      </c>
      <c r="N1088" s="2">
        <f t="shared" si="249"/>
        <v>58.629596119458014</v>
      </c>
      <c r="O1088" s="2">
        <f t="shared" si="250"/>
        <v>40.420394759023914</v>
      </c>
      <c r="P1088" s="2">
        <f t="shared" si="251"/>
        <v>2.3727898048953873</v>
      </c>
      <c r="Q1088" s="2">
        <f t="shared" si="252"/>
        <v>52.517564467786677</v>
      </c>
    </row>
    <row r="1089" spans="1:17" x14ac:dyDescent="0.25">
      <c r="A1089" s="2">
        <v>4815.4449999999997</v>
      </c>
      <c r="B1089" s="2">
        <v>70.086051940917997</v>
      </c>
      <c r="C1089" s="2">
        <v>82.848930358886705</v>
      </c>
      <c r="D1089" s="2">
        <f t="shared" si="255"/>
        <v>0.54890441894599462</v>
      </c>
      <c r="E1089" s="2">
        <f t="shared" si="255"/>
        <v>-1.5755157470705683</v>
      </c>
      <c r="F1089" s="2">
        <f t="shared" si="242"/>
        <v>35.551019544573236</v>
      </c>
      <c r="G1089" s="2">
        <f t="shared" si="243"/>
        <v>-13.437359018161658</v>
      </c>
      <c r="H1089" s="2">
        <f t="shared" si="247"/>
        <v>31.967824751336789</v>
      </c>
      <c r="I1089" s="2">
        <f t="shared" si="248"/>
        <v>-2.5237044659327932</v>
      </c>
      <c r="J1089" s="2">
        <f t="shared" si="245"/>
        <v>22.191453128943571</v>
      </c>
      <c r="K1089" s="2">
        <f t="shared" si="246"/>
        <v>-83.414791243022052</v>
      </c>
      <c r="L1089" s="2">
        <f t="shared" si="254"/>
        <v>95.577442099135382</v>
      </c>
      <c r="M1089" s="2">
        <f t="shared" si="254"/>
        <v>6543.3679199785847</v>
      </c>
      <c r="N1089" s="2">
        <f t="shared" si="249"/>
        <v>58.239328465821707</v>
      </c>
      <c r="O1089" s="2">
        <f t="shared" si="250"/>
        <v>40.428629034460251</v>
      </c>
      <c r="P1089" s="2">
        <f t="shared" si="251"/>
        <v>1.6018275098965133</v>
      </c>
      <c r="Q1089" s="2">
        <f t="shared" si="252"/>
        <v>52.944435114735704</v>
      </c>
    </row>
    <row r="1090" spans="1:17" x14ac:dyDescent="0.25">
      <c r="A1090" s="2">
        <v>4816.45</v>
      </c>
      <c r="B1090" s="2">
        <v>70.056137084960895</v>
      </c>
      <c r="C1090" s="2">
        <v>82.886932373046903</v>
      </c>
      <c r="D1090" s="2">
        <f t="shared" si="255"/>
        <v>0.48907470703179001</v>
      </c>
      <c r="E1090" s="2">
        <f t="shared" si="255"/>
        <v>-1.4995117187501705</v>
      </c>
      <c r="F1090" s="2">
        <f t="shared" si="242"/>
        <v>31.475141031504283</v>
      </c>
      <c r="G1090" s="2">
        <f t="shared" si="243"/>
        <v>-10.87931197055244</v>
      </c>
      <c r="H1090" s="2">
        <f t="shared" si="247"/>
        <v>30.332307119355722</v>
      </c>
      <c r="I1090" s="2">
        <f t="shared" si="248"/>
        <v>-2.5591195481095674</v>
      </c>
      <c r="J1090" s="2">
        <f t="shared" si="245"/>
        <v>19.806643449688714</v>
      </c>
      <c r="K1090" s="2">
        <f t="shared" si="246"/>
        <v>-79.196204639359792</v>
      </c>
      <c r="L1090" s="2">
        <f t="shared" si="254"/>
        <v>110.78959568694795</v>
      </c>
      <c r="M1090" s="2">
        <f t="shared" si="254"/>
        <v>5873.2428112835278</v>
      </c>
      <c r="N1090" s="2">
        <f t="shared" si="249"/>
        <v>62.019782833267868</v>
      </c>
      <c r="O1090" s="2">
        <f t="shared" si="250"/>
        <v>40.498196216066589</v>
      </c>
      <c r="P1090" s="2">
        <f t="shared" si="251"/>
        <v>1.7066352440663621</v>
      </c>
      <c r="Q1090" s="2">
        <f t="shared" si="252"/>
        <v>52.814662032364183</v>
      </c>
    </row>
    <row r="1091" spans="1:17" x14ac:dyDescent="0.25">
      <c r="A1091" s="2">
        <v>4817.4589999999998</v>
      </c>
      <c r="B1091" s="2">
        <v>70.075912475585895</v>
      </c>
      <c r="C1091" s="2">
        <v>82.869987487792997</v>
      </c>
      <c r="D1091" s="2">
        <f t="shared" ref="D1091:E1106" si="256">D1090-2*(B1090-B1091)</f>
        <v>0.52862548828179001</v>
      </c>
      <c r="E1091" s="2">
        <f t="shared" si="256"/>
        <v>-1.533401489257983</v>
      </c>
      <c r="F1091" s="2">
        <f t="shared" si="242"/>
        <v>21.651102957879459</v>
      </c>
      <c r="G1091" s="2">
        <f t="shared" si="243"/>
        <v>-7.1116335853162331</v>
      </c>
      <c r="H1091" s="2">
        <f t="shared" si="247"/>
        <v>30.14232602828648</v>
      </c>
      <c r="I1091" s="2">
        <f t="shared" si="248"/>
        <v>-1.9062810590369175</v>
      </c>
      <c r="J1091" s="2">
        <f t="shared" si="245"/>
        <v>21.384054267422368</v>
      </c>
      <c r="K1091" s="2">
        <f t="shared" si="246"/>
        <v>-81.07469118748746</v>
      </c>
      <c r="L1091" s="2">
        <f t="shared" si="254"/>
        <v>76.707324237149749</v>
      </c>
      <c r="M1091" s="2">
        <f t="shared" si="254"/>
        <v>6267.6371622665511</v>
      </c>
      <c r="N1091" s="2">
        <f t="shared" si="249"/>
        <v>57.020190468414867</v>
      </c>
      <c r="O1091" s="2">
        <f t="shared" si="250"/>
        <v>40.452181632269962</v>
      </c>
      <c r="P1091" s="2">
        <f t="shared" si="251"/>
        <v>1.2431715192603419</v>
      </c>
      <c r="Q1091" s="2">
        <f t="shared" si="252"/>
        <v>52.872448445788137</v>
      </c>
    </row>
    <row r="1092" spans="1:17" x14ac:dyDescent="0.25">
      <c r="A1092" s="2">
        <v>4818.4639999999999</v>
      </c>
      <c r="B1092" s="2">
        <v>70.004165649414105</v>
      </c>
      <c r="C1092" s="2">
        <v>82.934585571289105</v>
      </c>
      <c r="D1092" s="2">
        <f t="shared" si="256"/>
        <v>0.38513183593821054</v>
      </c>
      <c r="E1092" s="2">
        <f t="shared" si="256"/>
        <v>-1.4042053222657671</v>
      </c>
      <c r="F1092" s="2">
        <f t="shared" si="242"/>
        <v>21.93194303022187</v>
      </c>
      <c r="G1092" s="2">
        <f t="shared" si="243"/>
        <v>-5.8214111584920625</v>
      </c>
      <c r="H1092" s="2">
        <f t="shared" si="247"/>
        <v>29.468622442967781</v>
      </c>
      <c r="I1092" s="2">
        <f t="shared" si="248"/>
        <v>-1.1180395346802037</v>
      </c>
      <c r="J1092" s="2">
        <f t="shared" si="245"/>
        <v>15.643911556630837</v>
      </c>
      <c r="K1092" s="2">
        <f t="shared" si="246"/>
        <v>-73.935380482551579</v>
      </c>
      <c r="L1092" s="2">
        <f t="shared" si="254"/>
        <v>191.12263109080322</v>
      </c>
      <c r="M1092" s="2">
        <f t="shared" si="254"/>
        <v>5302.365142718545</v>
      </c>
      <c r="N1092" s="2">
        <f t="shared" si="249"/>
        <v>76.515675135450607</v>
      </c>
      <c r="O1092" s="2">
        <f t="shared" si="250"/>
        <v>40.619627090866366</v>
      </c>
      <c r="P1092" s="2">
        <f t="shared" si="251"/>
        <v>0.79620801669956764</v>
      </c>
      <c r="Q1092" s="2">
        <f t="shared" si="252"/>
        <v>52.652827410775323</v>
      </c>
    </row>
    <row r="1093" spans="1:17" x14ac:dyDescent="0.25">
      <c r="A1093" s="2">
        <v>4819.4650000000001</v>
      </c>
      <c r="B1093" s="2">
        <v>70.034080505371094</v>
      </c>
      <c r="C1093" s="2">
        <v>82.898010253906307</v>
      </c>
      <c r="D1093" s="2">
        <f t="shared" si="256"/>
        <v>0.44496154785218778</v>
      </c>
      <c r="E1093" s="2">
        <f t="shared" si="256"/>
        <v>-1.4773559570313637</v>
      </c>
      <c r="F1093" s="2">
        <f t="shared" si="242"/>
        <v>15.828603516451363</v>
      </c>
      <c r="G1093" s="2">
        <f t="shared" si="243"/>
        <v>-0.92067803050595032</v>
      </c>
      <c r="H1093" s="2">
        <f t="shared" si="247"/>
        <v>28.300230909195708</v>
      </c>
      <c r="I1093" s="2">
        <f t="shared" si="248"/>
        <v>-1.3620770864231293</v>
      </c>
      <c r="J1093" s="2">
        <f t="shared" si="245"/>
        <v>18.043031673891022</v>
      </c>
      <c r="K1093" s="2">
        <f t="shared" si="246"/>
        <v>-77.970344203541941</v>
      </c>
      <c r="L1093" s="2">
        <f t="shared" si="254"/>
        <v>105.21013615273503</v>
      </c>
      <c r="M1093" s="2">
        <f t="shared" si="254"/>
        <v>5868.8265906878278</v>
      </c>
      <c r="N1093" s="2">
        <f t="shared" si="249"/>
        <v>63.601520279223749</v>
      </c>
      <c r="O1093" s="2">
        <f t="shared" si="250"/>
        <v>40.549642460082318</v>
      </c>
      <c r="P1093" s="2">
        <f t="shared" si="251"/>
        <v>0.92196946845506433</v>
      </c>
      <c r="Q1093" s="2">
        <f t="shared" si="252"/>
        <v>52.776951845929887</v>
      </c>
    </row>
    <row r="1094" spans="1:17" x14ac:dyDescent="0.25">
      <c r="A1094" s="2">
        <v>4820.4780000000001</v>
      </c>
      <c r="B1094" s="2">
        <v>70.022926330566406</v>
      </c>
      <c r="C1094" s="2">
        <v>82.878219604492202</v>
      </c>
      <c r="D1094" s="2">
        <f t="shared" si="256"/>
        <v>0.42265319824281278</v>
      </c>
      <c r="E1094" s="2">
        <f t="shared" si="256"/>
        <v>-1.516937255859574</v>
      </c>
      <c r="F1094" s="2">
        <f t="shared" si="242"/>
        <v>17.810083916157794</v>
      </c>
      <c r="G1094" s="2">
        <f t="shared" si="243"/>
        <v>-2.8502881306908385</v>
      </c>
      <c r="H1094" s="2">
        <f t="shared" si="247"/>
        <v>27.286583332076678</v>
      </c>
      <c r="I1094" s="2">
        <f t="shared" si="248"/>
        <v>-0.92739090223411935</v>
      </c>
      <c r="J1094" s="2">
        <f t="shared" si="245"/>
        <v>17.149453179938067</v>
      </c>
      <c r="K1094" s="2">
        <f t="shared" si="246"/>
        <v>-80.161576969793913</v>
      </c>
      <c r="L1094" s="2">
        <f t="shared" si="254"/>
        <v>102.76140772139776</v>
      </c>
      <c r="M1094" s="2">
        <f t="shared" si="254"/>
        <v>6278.0562417886858</v>
      </c>
      <c r="N1094" s="2">
        <f t="shared" si="249"/>
        <v>64.560219691986404</v>
      </c>
      <c r="O1094" s="2">
        <f t="shared" si="250"/>
        <v>40.575709000280099</v>
      </c>
      <c r="P1094" s="2">
        <f t="shared" si="251"/>
        <v>0.61135745638247407</v>
      </c>
      <c r="Q1094" s="2">
        <f t="shared" si="252"/>
        <v>52.844359026814381</v>
      </c>
    </row>
    <row r="1095" spans="1:17" x14ac:dyDescent="0.25">
      <c r="A1095" s="2">
        <v>4821.482</v>
      </c>
      <c r="B1095" s="2">
        <v>70.077430725097699</v>
      </c>
      <c r="C1095" s="2">
        <v>82.884239196777301</v>
      </c>
      <c r="D1095" s="2">
        <f t="shared" si="256"/>
        <v>0.53166198730539804</v>
      </c>
      <c r="E1095" s="2">
        <f t="shared" si="256"/>
        <v>-1.5048980712893751</v>
      </c>
      <c r="F1095" s="2">
        <f t="shared" si="242"/>
        <v>15.891613905327922</v>
      </c>
      <c r="G1095" s="2">
        <f t="shared" si="243"/>
        <v>-4.7537476736142992</v>
      </c>
      <c r="H1095" s="2">
        <f t="shared" si="247"/>
        <v>28.026584218679243</v>
      </c>
      <c r="I1095" s="2">
        <f t="shared" si="248"/>
        <v>-1.2401579519170252</v>
      </c>
      <c r="J1095" s="2">
        <f t="shared" si="245"/>
        <v>21.505011343372132</v>
      </c>
      <c r="K1095" s="2">
        <f t="shared" si="246"/>
        <v>-79.494491941603982</v>
      </c>
      <c r="L1095" s="2">
        <f t="shared" si="254"/>
        <v>42.530912767941459</v>
      </c>
      <c r="M1095" s="2">
        <f t="shared" si="254"/>
        <v>6123.7407881694753</v>
      </c>
      <c r="N1095" s="2">
        <f t="shared" si="249"/>
        <v>52.715042428978798</v>
      </c>
      <c r="O1095" s="2">
        <f t="shared" si="250"/>
        <v>40.448653198557892</v>
      </c>
      <c r="P1095" s="2">
        <f t="shared" si="251"/>
        <v>0.82408102952412954</v>
      </c>
      <c r="Q1095" s="2">
        <f t="shared" si="252"/>
        <v>52.823838011496846</v>
      </c>
    </row>
    <row r="1096" spans="1:17" x14ac:dyDescent="0.25">
      <c r="A1096" s="2">
        <v>4822.4930000000004</v>
      </c>
      <c r="B1096" s="2">
        <v>69.998588562011705</v>
      </c>
      <c r="C1096" s="2">
        <v>82.845130920410199</v>
      </c>
      <c r="D1096" s="2">
        <f t="shared" si="256"/>
        <v>0.37397766113340936</v>
      </c>
      <c r="E1096" s="2">
        <f t="shared" si="256"/>
        <v>-1.5831146240235796</v>
      </c>
      <c r="F1096" s="2">
        <f t="shared" si="242"/>
        <v>19.387811254609193</v>
      </c>
      <c r="G1096" s="2">
        <f t="shared" si="243"/>
        <v>-2.8553070610687215</v>
      </c>
      <c r="H1096" s="2">
        <f t="shared" si="247"/>
        <v>27.19532410510033</v>
      </c>
      <c r="I1096" s="2">
        <f t="shared" si="248"/>
        <v>-0.43690183074066269</v>
      </c>
      <c r="J1096" s="2">
        <f t="shared" si="245"/>
        <v>15.195722557716792</v>
      </c>
      <c r="K1096" s="2">
        <f t="shared" si="246"/>
        <v>-83.837705463140594</v>
      </c>
      <c r="L1096" s="2">
        <f t="shared" si="254"/>
        <v>143.9904372959694</v>
      </c>
      <c r="M1096" s="2">
        <f t="shared" si="254"/>
        <v>6955.6940465301332</v>
      </c>
      <c r="N1096" s="2">
        <f t="shared" si="249"/>
        <v>72.719113817332854</v>
      </c>
      <c r="O1096" s="2">
        <f t="shared" si="250"/>
        <v>40.632701193069416</v>
      </c>
      <c r="P1096" s="2">
        <f t="shared" si="251"/>
        <v>0.27597611954985973</v>
      </c>
      <c r="Q1096" s="2">
        <f t="shared" si="252"/>
        <v>52.957444894332475</v>
      </c>
    </row>
    <row r="1097" spans="1:17" x14ac:dyDescent="0.25">
      <c r="A1097" s="2">
        <v>4823.4979999999996</v>
      </c>
      <c r="B1097" s="2">
        <v>69.991996765136705</v>
      </c>
      <c r="C1097" s="2">
        <v>82.894371032714801</v>
      </c>
      <c r="D1097" s="2">
        <f t="shared" si="256"/>
        <v>0.36079406738340936</v>
      </c>
      <c r="E1097" s="2">
        <f t="shared" si="256"/>
        <v>-1.4846343994143751</v>
      </c>
      <c r="F1097" s="2">
        <f t="shared" si="242"/>
        <v>16.215716776835851</v>
      </c>
      <c r="G1097" s="2">
        <f t="shared" si="243"/>
        <v>-3.2779794637050017</v>
      </c>
      <c r="H1097" s="2">
        <f t="shared" si="247"/>
        <v>26.324646647143989</v>
      </c>
      <c r="I1097" s="2">
        <f t="shared" si="248"/>
        <v>-6.9940200685756793E-2</v>
      </c>
      <c r="J1097" s="2">
        <f t="shared" si="245"/>
        <v>14.665616741348311</v>
      </c>
      <c r="K1097" s="2">
        <f t="shared" si="246"/>
        <v>-78.372861429069303</v>
      </c>
      <c r="L1097" s="2">
        <f t="shared" si="254"/>
        <v>135.93297834423799</v>
      </c>
      <c r="M1097" s="2">
        <f t="shared" si="254"/>
        <v>6131.3474728984402</v>
      </c>
      <c r="N1097" s="2">
        <f t="shared" si="249"/>
        <v>72.963080679398374</v>
      </c>
      <c r="O1097" s="2">
        <f t="shared" si="250"/>
        <v>40.648164887266354</v>
      </c>
      <c r="P1097" s="2">
        <f t="shared" si="251"/>
        <v>4.7109376364541475E-2</v>
      </c>
      <c r="Q1097" s="2">
        <f t="shared" si="252"/>
        <v>52.789334168724672</v>
      </c>
    </row>
    <row r="1098" spans="1:17" x14ac:dyDescent="0.25">
      <c r="A1098" s="2">
        <v>4824.5050000000001</v>
      </c>
      <c r="B1098" s="2">
        <v>70.033065795898395</v>
      </c>
      <c r="C1098" s="2">
        <v>82.830245971679702</v>
      </c>
      <c r="D1098" s="2">
        <f t="shared" si="256"/>
        <v>0.44293212890679001</v>
      </c>
      <c r="E1098" s="2">
        <f t="shared" si="256"/>
        <v>-1.612884521484574</v>
      </c>
      <c r="F1098" s="2">
        <f t="shared" si="242"/>
        <v>7.9040918557625464</v>
      </c>
      <c r="G1098" s="2">
        <f t="shared" si="243"/>
        <v>-5.9070600948196761</v>
      </c>
      <c r="H1098" s="2">
        <f t="shared" si="247"/>
        <v>25.493638456077857</v>
      </c>
      <c r="I1098" s="2">
        <f t="shared" si="248"/>
        <v>0.22064678587592113</v>
      </c>
      <c r="J1098" s="2">
        <f t="shared" si="245"/>
        <v>17.961789175610146</v>
      </c>
      <c r="K1098" s="2">
        <f t="shared" si="246"/>
        <v>-85.496548150060519</v>
      </c>
      <c r="L1098" s="2">
        <f t="shared" si="254"/>
        <v>56.728753583681971</v>
      </c>
      <c r="M1098" s="2">
        <f t="shared" si="254"/>
        <v>7347.4375076853294</v>
      </c>
      <c r="N1098" s="2">
        <f t="shared" si="249"/>
        <v>57.556534720114421</v>
      </c>
      <c r="O1098" s="2">
        <f t="shared" si="250"/>
        <v>40.552012381540287</v>
      </c>
      <c r="P1098" s="2">
        <f t="shared" si="251"/>
        <v>-0.13680259369891376</v>
      </c>
      <c r="Q1098" s="2">
        <f t="shared" si="252"/>
        <v>53.008474575331356</v>
      </c>
    </row>
    <row r="1099" spans="1:17" x14ac:dyDescent="0.25">
      <c r="A1099" s="2">
        <v>4825.5050000000001</v>
      </c>
      <c r="B1099" s="2">
        <v>70.045234680175795</v>
      </c>
      <c r="C1099" s="2">
        <v>82.891677856445298</v>
      </c>
      <c r="D1099" s="2">
        <f t="shared" si="256"/>
        <v>0.4672698974615912</v>
      </c>
      <c r="E1099" s="2">
        <f t="shared" si="256"/>
        <v>-1.4900207519533808</v>
      </c>
      <c r="F1099" s="2">
        <f t="shared" si="242"/>
        <v>2.4210928672131811</v>
      </c>
      <c r="G1099" s="2">
        <f t="shared" si="243"/>
        <v>-5.6563313194009046</v>
      </c>
      <c r="H1099" s="2">
        <f t="shared" si="247"/>
        <v>24.289689342063639</v>
      </c>
      <c r="I1099" s="2">
        <f t="shared" si="248"/>
        <v>-0.62715207303441467</v>
      </c>
      <c r="J1099" s="2">
        <f t="shared" si="245"/>
        <v>18.935462804242299</v>
      </c>
      <c r="K1099" s="2">
        <f t="shared" si="246"/>
        <v>-78.670862681029433</v>
      </c>
      <c r="L1099" s="2">
        <f t="shared" si="254"/>
        <v>28.667741818310294</v>
      </c>
      <c r="M1099" s="2">
        <f t="shared" si="254"/>
        <v>6090.8207654644748</v>
      </c>
      <c r="N1099" s="2">
        <f t="shared" si="249"/>
        <v>51.982140244889649</v>
      </c>
      <c r="O1099" s="2">
        <f t="shared" si="250"/>
        <v>40.523609389579313</v>
      </c>
      <c r="P1099" s="2">
        <f t="shared" si="251"/>
        <v>0.42090156946621959</v>
      </c>
      <c r="Q1099" s="2">
        <f t="shared" si="252"/>
        <v>52.798501348316023</v>
      </c>
    </row>
    <row r="1100" spans="1:17" x14ac:dyDescent="0.25">
      <c r="A1100" s="2">
        <v>4826.5060000000003</v>
      </c>
      <c r="B1100" s="2">
        <v>70.011009216308594</v>
      </c>
      <c r="C1100" s="2">
        <v>82.871414184570298</v>
      </c>
      <c r="D1100" s="2">
        <f t="shared" si="256"/>
        <v>0.39881896972718778</v>
      </c>
      <c r="E1100" s="2">
        <f t="shared" si="256"/>
        <v>-1.5305480957033808</v>
      </c>
      <c r="F1100" s="2">
        <f t="shared" si="242"/>
        <v>-1.2834309910843711</v>
      </c>
      <c r="G1100" s="2">
        <f t="shared" si="243"/>
        <v>-1.1034999044676805</v>
      </c>
      <c r="H1100" s="2">
        <f t="shared" si="247"/>
        <v>22.88691885177715</v>
      </c>
      <c r="I1100" s="2">
        <f t="shared" si="248"/>
        <v>-1.8613192758811756</v>
      </c>
      <c r="J1100" s="2">
        <f t="shared" si="245"/>
        <v>16.19348413749557</v>
      </c>
      <c r="K1100" s="2">
        <f t="shared" si="246"/>
        <v>-80.91637109005832</v>
      </c>
      <c r="L1100" s="2">
        <f t="shared" si="254"/>
        <v>44.802068274349729</v>
      </c>
      <c r="M1100" s="2">
        <f t="shared" si="254"/>
        <v>6249.7012173422336</v>
      </c>
      <c r="N1100" s="2">
        <f t="shared" si="249"/>
        <v>57.386735810066789</v>
      </c>
      <c r="O1100" s="2">
        <f t="shared" si="250"/>
        <v>40.603595532511221</v>
      </c>
      <c r="P1100" s="2">
        <f t="shared" si="251"/>
        <v>1.2161128951820264</v>
      </c>
      <c r="Q1100" s="2">
        <f t="shared" si="252"/>
        <v>52.867578168376525</v>
      </c>
    </row>
    <row r="1101" spans="1:17" x14ac:dyDescent="0.25">
      <c r="A1101" s="2">
        <v>4827.5129999999999</v>
      </c>
      <c r="B1101" s="2">
        <v>69.994781494140597</v>
      </c>
      <c r="C1101" s="2">
        <v>82.882019042968807</v>
      </c>
      <c r="D1101" s="2">
        <f t="shared" si="256"/>
        <v>0.36636352539119343</v>
      </c>
      <c r="E1101" s="2">
        <f t="shared" si="256"/>
        <v>-1.5093383789063637</v>
      </c>
      <c r="F1101" s="2">
        <f t="shared" si="242"/>
        <v>-1.3403090237972481</v>
      </c>
      <c r="G1101" s="2">
        <f t="shared" si="243"/>
        <v>-2.8414670468258993</v>
      </c>
      <c r="H1101" s="2">
        <f t="shared" si="247"/>
        <v>21.688947901706566</v>
      </c>
      <c r="I1101" s="2">
        <f t="shared" si="248"/>
        <v>-2.7801320205173052</v>
      </c>
      <c r="J1101" s="2">
        <f t="shared" si="245"/>
        <v>14.889611121684748</v>
      </c>
      <c r="K1101" s="2">
        <f t="shared" si="246"/>
        <v>-79.740466790944183</v>
      </c>
      <c r="L1101" s="2">
        <f t="shared" si="254"/>
        <v>46.230980648157463</v>
      </c>
      <c r="M1101" s="2">
        <f t="shared" si="254"/>
        <v>5922.8931279761773</v>
      </c>
      <c r="N1101" s="2">
        <f t="shared" si="249"/>
        <v>59.200620145107713</v>
      </c>
      <c r="O1101" s="2">
        <f t="shared" si="250"/>
        <v>40.641630756735431</v>
      </c>
      <c r="P1101" s="2">
        <f t="shared" si="251"/>
        <v>1.8419541034474542</v>
      </c>
      <c r="Q1101" s="2">
        <f t="shared" si="252"/>
        <v>52.831404743529099</v>
      </c>
    </row>
    <row r="1102" spans="1:17" x14ac:dyDescent="0.25">
      <c r="A1102" s="2">
        <v>4828.5209999999997</v>
      </c>
      <c r="B1102" s="2">
        <v>70.00390625</v>
      </c>
      <c r="C1102" s="2">
        <v>82.869354248046903</v>
      </c>
      <c r="D1102" s="2">
        <f t="shared" si="256"/>
        <v>0.38461303711000028</v>
      </c>
      <c r="E1102" s="2">
        <f t="shared" si="256"/>
        <v>-1.5346679687501705</v>
      </c>
      <c r="F1102" s="2">
        <f t="shared" si="242"/>
        <v>1.5218879269020071</v>
      </c>
      <c r="G1102" s="2">
        <f t="shared" si="243"/>
        <v>-3.200879899781107</v>
      </c>
      <c r="H1102" s="2">
        <f t="shared" si="247"/>
        <v>20.707684299009138</v>
      </c>
      <c r="I1102" s="2">
        <f t="shared" si="248"/>
        <v>-2.8214503180150032</v>
      </c>
      <c r="J1102" s="2">
        <f t="shared" si="245"/>
        <v>15.62307195227107</v>
      </c>
      <c r="K1102" s="2">
        <f t="shared" si="246"/>
        <v>-81.1449709521617</v>
      </c>
      <c r="L1102" s="2">
        <f t="shared" si="254"/>
        <v>25.853282716601196</v>
      </c>
      <c r="M1102" s="2">
        <f t="shared" si="254"/>
        <v>6134.5738845276019</v>
      </c>
      <c r="N1102" s="2">
        <f t="shared" si="249"/>
        <v>53.840307792496098</v>
      </c>
      <c r="O1102" s="2">
        <f t="shared" si="250"/>
        <v>40.62023500207777</v>
      </c>
      <c r="P1102" s="2">
        <f t="shared" si="251"/>
        <v>1.8384760583181943</v>
      </c>
      <c r="Q1102" s="2">
        <f t="shared" si="252"/>
        <v>52.874610407256981</v>
      </c>
    </row>
    <row r="1103" spans="1:17" x14ac:dyDescent="0.25">
      <c r="A1103" s="2">
        <v>4829.5259999999998</v>
      </c>
      <c r="B1103" s="2">
        <v>70.077178955078097</v>
      </c>
      <c r="C1103" s="2">
        <v>82.883445739746094</v>
      </c>
      <c r="D1103" s="2">
        <f t="shared" si="256"/>
        <v>0.53115844726619343</v>
      </c>
      <c r="E1103" s="2">
        <f t="shared" si="256"/>
        <v>-1.5064849853517899</v>
      </c>
      <c r="F1103" s="2">
        <f t="shared" si="242"/>
        <v>1.0642473779290285</v>
      </c>
      <c r="G1103" s="2">
        <f t="shared" si="243"/>
        <v>-9.6429939445818036</v>
      </c>
      <c r="H1103" s="2">
        <f t="shared" si="247"/>
        <v>20.084702427765215</v>
      </c>
      <c r="I1103" s="2">
        <f t="shared" si="248"/>
        <v>-3.4621788450455888</v>
      </c>
      <c r="J1103" s="2">
        <f t="shared" si="245"/>
        <v>21.484954594257225</v>
      </c>
      <c r="K1103" s="2">
        <f t="shared" si="246"/>
        <v>-79.582392387528273</v>
      </c>
      <c r="L1103" s="2">
        <f t="shared" si="254"/>
        <v>1.9607061297655666</v>
      </c>
      <c r="M1103" s="2">
        <f t="shared" si="254"/>
        <v>5794.2869097531648</v>
      </c>
      <c r="N1103" s="2">
        <f t="shared" si="249"/>
        <v>37.813015176805877</v>
      </c>
      <c r="O1103" s="2">
        <f t="shared" si="250"/>
        <v>40.449238273132281</v>
      </c>
      <c r="P1103" s="2">
        <f t="shared" si="251"/>
        <v>2.2981834394035539</v>
      </c>
      <c r="Q1103" s="2">
        <f t="shared" si="252"/>
        <v>52.826542024210369</v>
      </c>
    </row>
    <row r="1104" spans="1:17" x14ac:dyDescent="0.25">
      <c r="A1104" s="2">
        <v>4830.53</v>
      </c>
      <c r="B1104" s="2">
        <v>70.033317565917997</v>
      </c>
      <c r="C1104" s="2">
        <v>82.861595153808594</v>
      </c>
      <c r="D1104" s="2">
        <f t="shared" si="256"/>
        <v>0.44343566894599462</v>
      </c>
      <c r="E1104" s="2">
        <f t="shared" si="256"/>
        <v>-1.5501861572267899</v>
      </c>
      <c r="F1104" s="2">
        <f t="shared" si="242"/>
        <v>3.1738748968033264</v>
      </c>
      <c r="G1104" s="2">
        <f t="shared" si="243"/>
        <v>-5.3959022684692783</v>
      </c>
      <c r="H1104" s="2">
        <f t="shared" si="247"/>
        <v>18.996600875125743</v>
      </c>
      <c r="I1104" s="2">
        <f t="shared" si="248"/>
        <v>-2.8893115989127747</v>
      </c>
      <c r="J1104" s="2">
        <f t="shared" si="245"/>
        <v>17.981947974519986</v>
      </c>
      <c r="K1104" s="2">
        <f t="shared" si="246"/>
        <v>-82.006576655519638</v>
      </c>
      <c r="L1104" s="2">
        <f t="shared" si="254"/>
        <v>1.0295205087076762</v>
      </c>
      <c r="M1104" s="2">
        <f t="shared" si="254"/>
        <v>6259.5416300373863</v>
      </c>
      <c r="N1104" s="2">
        <f t="shared" si="249"/>
        <v>42.839586901700756</v>
      </c>
      <c r="O1104" s="2">
        <f t="shared" si="250"/>
        <v>40.551424330075669</v>
      </c>
      <c r="P1104" s="2">
        <f t="shared" si="251"/>
        <v>1.8638481484582583</v>
      </c>
      <c r="Q1104" s="2">
        <f t="shared" si="252"/>
        <v>52.901115310064142</v>
      </c>
    </row>
    <row r="1105" spans="1:17" x14ac:dyDescent="0.25">
      <c r="A1105" s="2">
        <v>4831.5360000000001</v>
      </c>
      <c r="B1105" s="2">
        <v>70.062225341796903</v>
      </c>
      <c r="C1105" s="2">
        <v>82.830726623535199</v>
      </c>
      <c r="D1105" s="2">
        <f t="shared" si="256"/>
        <v>0.50125122070380712</v>
      </c>
      <c r="E1105" s="2">
        <f t="shared" si="256"/>
        <v>-1.6119232177735796</v>
      </c>
      <c r="F1105" s="2">
        <f t="shared" ref="F1105:F1168" si="257">(-SLOPE(B1091:B1120,A1091:A1120)*3600-$AA$2)*2</f>
        <v>4.2290164953350704</v>
      </c>
      <c r="G1105" s="2">
        <f t="shared" ref="G1105:G1168" si="258">(-SLOPE(C1091:C1120,A1091:A1120)*3600-$AB$2)*2</f>
        <v>-3.9428233468543326</v>
      </c>
      <c r="H1105" s="2">
        <f t="shared" si="247"/>
        <v>18.874571386316116</v>
      </c>
      <c r="I1105" s="2">
        <f t="shared" si="248"/>
        <v>-3.0865144208228745</v>
      </c>
      <c r="J1105" s="2">
        <f t="shared" si="245"/>
        <v>20.292663712014882</v>
      </c>
      <c r="K1105" s="2">
        <f t="shared" si="246"/>
        <v>-85.442932292935737</v>
      </c>
      <c r="L1105" s="2">
        <f t="shared" si="254"/>
        <v>2.0109858442057336</v>
      </c>
      <c r="M1105" s="2">
        <f t="shared" si="254"/>
        <v>6782.5795647260702</v>
      </c>
      <c r="N1105" s="2">
        <f t="shared" si="249"/>
        <v>37.654913557745196</v>
      </c>
      <c r="O1105" s="2">
        <f t="shared" si="250"/>
        <v>40.484018539689423</v>
      </c>
      <c r="P1105" s="2">
        <f t="shared" si="251"/>
        <v>1.9148023843753734</v>
      </c>
      <c r="Q1105" s="2">
        <f t="shared" si="252"/>
        <v>53.006825232625665</v>
      </c>
    </row>
    <row r="1106" spans="1:17" x14ac:dyDescent="0.25">
      <c r="A1106" s="2">
        <v>4832.5360000000001</v>
      </c>
      <c r="B1106" s="2">
        <v>70.109886169433594</v>
      </c>
      <c r="C1106" s="2">
        <v>82.801910400390597</v>
      </c>
      <c r="D1106" s="2">
        <f t="shared" si="256"/>
        <v>0.59657287597718778</v>
      </c>
      <c r="E1106" s="2">
        <f t="shared" si="256"/>
        <v>-1.6695556640627842</v>
      </c>
      <c r="F1106" s="2">
        <f t="shared" si="257"/>
        <v>5.1064358955132612</v>
      </c>
      <c r="G1106" s="2">
        <f t="shared" si="258"/>
        <v>-1.2612767372822304</v>
      </c>
      <c r="H1106" s="2">
        <f t="shared" si="247"/>
        <v>16.689519512427363</v>
      </c>
      <c r="I1106" s="2">
        <f t="shared" si="248"/>
        <v>-3.5059935103839805</v>
      </c>
      <c r="J1106" s="2">
        <f t="shared" si="245"/>
        <v>24.085659377523761</v>
      </c>
      <c r="K1106" s="2">
        <f t="shared" si="246"/>
        <v>-88.66323772774571</v>
      </c>
      <c r="L1106" s="2">
        <f t="shared" si="254"/>
        <v>54.702884904068164</v>
      </c>
      <c r="M1106" s="2">
        <f t="shared" si="254"/>
        <v>7251.7562426953864</v>
      </c>
      <c r="N1106" s="2">
        <f t="shared" si="249"/>
        <v>27.975659277317781</v>
      </c>
      <c r="O1106" s="2">
        <f t="shared" si="250"/>
        <v>40.373373224639813</v>
      </c>
      <c r="P1106" s="2">
        <f t="shared" si="251"/>
        <v>2.0999560457015924</v>
      </c>
      <c r="Q1106" s="2">
        <f t="shared" si="252"/>
        <v>53.105888971672826</v>
      </c>
    </row>
    <row r="1107" spans="1:17" x14ac:dyDescent="0.25">
      <c r="A1107" s="2">
        <v>4833.5370000000003</v>
      </c>
      <c r="B1107" s="2">
        <v>70.014305114746094</v>
      </c>
      <c r="C1107" s="2">
        <v>82.867614746093807</v>
      </c>
      <c r="D1107" s="2">
        <f t="shared" ref="D1107:E1122" si="259">D1106-2*(B1106-B1107)</f>
        <v>0.40541076660218778</v>
      </c>
      <c r="E1107" s="2">
        <f t="shared" si="259"/>
        <v>-1.5381469726563637</v>
      </c>
      <c r="F1107" s="2">
        <f t="shared" si="257"/>
        <v>11.994318228265843</v>
      </c>
      <c r="G1107" s="2">
        <f t="shared" si="258"/>
        <v>-0.71588770090802534</v>
      </c>
      <c r="H1107" s="2">
        <f t="shared" si="247"/>
        <v>17.011562138467909</v>
      </c>
      <c r="I1107" s="2">
        <f t="shared" si="248"/>
        <v>-2.4439634550287135</v>
      </c>
      <c r="J1107" s="2">
        <f t="shared" si="245"/>
        <v>16.458006492025451</v>
      </c>
      <c r="K1107" s="2">
        <f t="shared" si="246"/>
        <v>-81.338058201596382</v>
      </c>
      <c r="L1107" s="2">
        <f t="shared" si="254"/>
        <v>0.30642385370832759</v>
      </c>
      <c r="M1107" s="2">
        <f t="shared" si="254"/>
        <v>6224.2781858803974</v>
      </c>
      <c r="N1107" s="2">
        <f t="shared" si="249"/>
        <v>41.961298366702302</v>
      </c>
      <c r="O1107" s="2">
        <f t="shared" si="250"/>
        <v>40.595879162170817</v>
      </c>
      <c r="P1107" s="2">
        <f t="shared" si="251"/>
        <v>1.5889011248437555</v>
      </c>
      <c r="Q1107" s="2">
        <f t="shared" si="252"/>
        <v>52.880550199391159</v>
      </c>
    </row>
    <row r="1108" spans="1:17" x14ac:dyDescent="0.25">
      <c r="A1108" s="2">
        <v>4834.5370000000003</v>
      </c>
      <c r="B1108" s="2">
        <v>70.067291259765597</v>
      </c>
      <c r="C1108" s="2">
        <v>82.798423767089801</v>
      </c>
      <c r="D1108" s="2">
        <f t="shared" si="259"/>
        <v>0.51138305664119343</v>
      </c>
      <c r="E1108" s="2">
        <f t="shared" si="259"/>
        <v>-1.6765289306643751</v>
      </c>
      <c r="F1108" s="2">
        <f t="shared" si="257"/>
        <v>12.836078233371431</v>
      </c>
      <c r="G1108" s="2">
        <f t="shared" si="258"/>
        <v>-2.3823887589054475</v>
      </c>
      <c r="H1108" s="2">
        <f t="shared" si="247"/>
        <v>15.495209002236969</v>
      </c>
      <c r="I1108" s="2">
        <f t="shared" si="248"/>
        <v>-2.3091927341762268</v>
      </c>
      <c r="J1108" s="2">
        <f t="shared" si="245"/>
        <v>20.696812246692566</v>
      </c>
      <c r="K1108" s="2">
        <f t="shared" si="246"/>
        <v>-89.053696681785794</v>
      </c>
      <c r="L1108" s="2">
        <f t="shared" si="254"/>
        <v>27.056676312731</v>
      </c>
      <c r="M1108" s="2">
        <f t="shared" si="254"/>
        <v>7524.6089651168531</v>
      </c>
      <c r="N1108" s="2">
        <f t="shared" si="249"/>
        <v>30.300591310183005</v>
      </c>
      <c r="O1108" s="2">
        <f t="shared" si="250"/>
        <v>40.472229139993324</v>
      </c>
      <c r="P1108" s="2">
        <f t="shared" si="251"/>
        <v>1.3773652765187534</v>
      </c>
      <c r="Q1108" s="2">
        <f t="shared" si="252"/>
        <v>53.117900355286793</v>
      </c>
    </row>
    <row r="1109" spans="1:17" x14ac:dyDescent="0.25">
      <c r="A1109" s="2">
        <v>4835.5360000000001</v>
      </c>
      <c r="B1109" s="2">
        <v>69.996810913085895</v>
      </c>
      <c r="C1109" s="2">
        <v>82.868247985839801</v>
      </c>
      <c r="D1109" s="2">
        <f t="shared" si="259"/>
        <v>0.37042236328179001</v>
      </c>
      <c r="E1109" s="2">
        <f t="shared" si="259"/>
        <v>-1.5368804931643751</v>
      </c>
      <c r="F1109" s="2">
        <f t="shared" si="257"/>
        <v>16.614516300344441</v>
      </c>
      <c r="G1109" s="2">
        <f t="shared" si="258"/>
        <v>-0.83042213712388957</v>
      </c>
      <c r="H1109" s="2">
        <f t="shared" si="247"/>
        <v>15.729213967356777</v>
      </c>
      <c r="I1109" s="2">
        <f t="shared" si="248"/>
        <v>-2.6778375545498267</v>
      </c>
      <c r="J1109" s="2">
        <f t="shared" si="245"/>
        <v>15.052805503406766</v>
      </c>
      <c r="K1109" s="2">
        <f t="shared" si="246"/>
        <v>-81.267762646288048</v>
      </c>
      <c r="L1109" s="2">
        <f t="shared" si="254"/>
        <v>0.4575284101032136</v>
      </c>
      <c r="M1109" s="2">
        <f t="shared" si="254"/>
        <v>6176.3763259250254</v>
      </c>
      <c r="N1109" s="2">
        <f t="shared" si="249"/>
        <v>42.46291673105911</v>
      </c>
      <c r="O1109" s="2">
        <f t="shared" si="250"/>
        <v>40.636870220375172</v>
      </c>
      <c r="P1109" s="2">
        <f t="shared" si="251"/>
        <v>1.7423850237283363</v>
      </c>
      <c r="Q1109" s="2">
        <f t="shared" si="252"/>
        <v>52.878387752167377</v>
      </c>
    </row>
    <row r="1110" spans="1:17" x14ac:dyDescent="0.25">
      <c r="A1110" s="2">
        <v>4836.5460000000003</v>
      </c>
      <c r="B1110" s="2">
        <v>70.077178955078097</v>
      </c>
      <c r="C1110" s="2">
        <v>82.927146911621094</v>
      </c>
      <c r="D1110" s="2">
        <f t="shared" si="259"/>
        <v>0.53115844726619343</v>
      </c>
      <c r="E1110" s="2">
        <f t="shared" si="259"/>
        <v>-1.4190826416017899</v>
      </c>
      <c r="F1110" s="2">
        <f t="shared" si="257"/>
        <v>20.273424253907951</v>
      </c>
      <c r="G1110" s="2">
        <f t="shared" si="258"/>
        <v>-2.9847949209010238E-2</v>
      </c>
      <c r="H1110" s="2">
        <f t="shared" si="247"/>
        <v>16.908175447757838</v>
      </c>
      <c r="I1110" s="2">
        <f t="shared" si="248"/>
        <v>-2.6602387917538088</v>
      </c>
      <c r="J1110" s="2">
        <f t="shared" si="245"/>
        <v>21.484954594257225</v>
      </c>
      <c r="K1110" s="2">
        <f t="shared" si="246"/>
        <v>-74.754470052559483</v>
      </c>
      <c r="L1110" s="2">
        <f t="shared" si="254"/>
        <v>20.946907355831659</v>
      </c>
      <c r="M1110" s="2">
        <f t="shared" si="254"/>
        <v>5197.5781810865301</v>
      </c>
      <c r="N1110" s="2">
        <f t="shared" si="249"/>
        <v>31.832639647890602</v>
      </c>
      <c r="O1110" s="2">
        <f t="shared" si="250"/>
        <v>40.449238273132281</v>
      </c>
      <c r="P1110" s="2">
        <f t="shared" si="251"/>
        <v>1.874618654168769</v>
      </c>
      <c r="Q1110" s="2">
        <f t="shared" si="252"/>
        <v>52.678024423003549</v>
      </c>
    </row>
    <row r="1111" spans="1:17" x14ac:dyDescent="0.25">
      <c r="A1111" s="2">
        <v>4837.5550000000003</v>
      </c>
      <c r="B1111" s="2">
        <v>69.943313598632798</v>
      </c>
      <c r="C1111" s="2">
        <v>82.919700622558594</v>
      </c>
      <c r="D1111" s="2">
        <f t="shared" si="259"/>
        <v>0.26342773437559686</v>
      </c>
      <c r="E1111" s="2">
        <f t="shared" si="259"/>
        <v>-1.4339752197267899</v>
      </c>
      <c r="F1111" s="2">
        <f t="shared" si="257"/>
        <v>23.129467299223879</v>
      </c>
      <c r="G1111" s="2">
        <f t="shared" si="258"/>
        <v>3.8989484050156751</v>
      </c>
      <c r="H1111" s="2">
        <f t="shared" si="247"/>
        <v>16.12516355378612</v>
      </c>
      <c r="I1111" s="2">
        <f t="shared" si="248"/>
        <v>-1.0075216302961252</v>
      </c>
      <c r="J1111" s="2">
        <f t="shared" si="245"/>
        <v>10.738035244085381</v>
      </c>
      <c r="K1111" s="2">
        <f t="shared" si="246"/>
        <v>-75.5751852479017</v>
      </c>
      <c r="L1111" s="2">
        <f t="shared" si="254"/>
        <v>29.021151425179138</v>
      </c>
      <c r="M1111" s="2">
        <f t="shared" si="254"/>
        <v>5560.3364573883782</v>
      </c>
      <c r="N1111" s="2">
        <f t="shared" si="249"/>
        <v>61.212854417199537</v>
      </c>
      <c r="O1111" s="2">
        <f t="shared" si="250"/>
        <v>40.762736199883285</v>
      </c>
      <c r="P1111" s="2">
        <f t="shared" si="251"/>
        <v>0.70260742057180359</v>
      </c>
      <c r="Q1111" s="2">
        <f t="shared" si="252"/>
        <v>52.703271443073312</v>
      </c>
    </row>
    <row r="1112" spans="1:17" x14ac:dyDescent="0.25">
      <c r="A1112" s="2">
        <v>4838.5590000000002</v>
      </c>
      <c r="B1112" s="2">
        <v>70.004417419433594</v>
      </c>
      <c r="C1112" s="2">
        <v>82.818695068359403</v>
      </c>
      <c r="D1112" s="2">
        <f t="shared" si="259"/>
        <v>0.38563537597718778</v>
      </c>
      <c r="E1112" s="2">
        <f t="shared" si="259"/>
        <v>-1.6359863281251705</v>
      </c>
      <c r="F1112" s="2">
        <f t="shared" si="257"/>
        <v>27.269347488146639</v>
      </c>
      <c r="G1112" s="2">
        <f t="shared" si="258"/>
        <v>2.0545271259797548</v>
      </c>
      <c r="H1112" s="2">
        <f t="shared" si="247"/>
        <v>14.597658010378908</v>
      </c>
      <c r="I1112" s="2">
        <f t="shared" si="248"/>
        <v>-0.31907433582826528</v>
      </c>
      <c r="J1112" s="2">
        <f t="shared" si="245"/>
        <v>15.664137634942014</v>
      </c>
      <c r="K1112" s="2">
        <f t="shared" si="246"/>
        <v>-86.786035135364102</v>
      </c>
      <c r="L1112" s="2">
        <f t="shared" si="254"/>
        <v>1.1373787896082641</v>
      </c>
      <c r="M1112" s="2">
        <f t="shared" si="254"/>
        <v>7476.5353099084678</v>
      </c>
      <c r="N1112" s="2">
        <f t="shared" si="249"/>
        <v>37.853524131153442</v>
      </c>
      <c r="O1112" s="2">
        <f t="shared" si="250"/>
        <v>40.619037076797184</v>
      </c>
      <c r="P1112" s="2">
        <f t="shared" si="251"/>
        <v>0.19503484249402153</v>
      </c>
      <c r="Q1112" s="2">
        <f t="shared" si="252"/>
        <v>53.04814205557593</v>
      </c>
    </row>
    <row r="1113" spans="1:17" x14ac:dyDescent="0.25">
      <c r="A1113" s="2">
        <v>4839.5720000000001</v>
      </c>
      <c r="B1113" s="2">
        <v>70.096954345703097</v>
      </c>
      <c r="C1113" s="2">
        <v>82.911628723144503</v>
      </c>
      <c r="D1113" s="2">
        <f t="shared" si="259"/>
        <v>0.57070922851619343</v>
      </c>
      <c r="E1113" s="2">
        <f t="shared" si="259"/>
        <v>-1.4501190185549717</v>
      </c>
      <c r="F1113" s="2">
        <f t="shared" si="257"/>
        <v>28.908331457816875</v>
      </c>
      <c r="G1113" s="2">
        <f t="shared" si="258"/>
        <v>5.7269105396787428</v>
      </c>
      <c r="H1113" s="2">
        <f t="shared" si="247"/>
        <v>13.731955731493766</v>
      </c>
      <c r="I1113" s="2">
        <f t="shared" si="248"/>
        <v>-0.7195850362538696</v>
      </c>
      <c r="J1113" s="2">
        <f t="shared" si="245"/>
        <v>23.05855604024158</v>
      </c>
      <c r="K1113" s="2">
        <f t="shared" si="246"/>
        <v>-76.465743043667416</v>
      </c>
      <c r="L1113" s="2">
        <f t="shared" si="254"/>
        <v>86.985473319134826</v>
      </c>
      <c r="M1113" s="2">
        <f t="shared" si="254"/>
        <v>5737.4804528840586</v>
      </c>
      <c r="N1113" s="2">
        <f t="shared" si="249"/>
        <v>24.061211989152429</v>
      </c>
      <c r="O1113" s="2">
        <f t="shared" si="250"/>
        <v>40.403334812356746</v>
      </c>
      <c r="P1113" s="2">
        <f t="shared" si="251"/>
        <v>0.49622481123716899</v>
      </c>
      <c r="Q1113" s="2">
        <f t="shared" si="252"/>
        <v>52.730666976469777</v>
      </c>
    </row>
    <row r="1114" spans="1:17" x14ac:dyDescent="0.25">
      <c r="A1114" s="2">
        <v>4840.5820000000003</v>
      </c>
      <c r="B1114" s="2">
        <v>70.116981506347699</v>
      </c>
      <c r="C1114" s="2">
        <v>82.894210815429702</v>
      </c>
      <c r="D1114" s="2">
        <f t="shared" si="259"/>
        <v>0.61076354980539804</v>
      </c>
      <c r="E1114" s="2">
        <f t="shared" si="259"/>
        <v>-1.484954833984574</v>
      </c>
      <c r="F1114" s="2">
        <f t="shared" si="257"/>
        <v>28.245936934392798</v>
      </c>
      <c r="G1114" s="2">
        <f t="shared" si="258"/>
        <v>2.9764144002520556</v>
      </c>
      <c r="H1114" s="2">
        <f t="shared" si="247"/>
        <v>13.486123823496843</v>
      </c>
      <c r="I1114" s="2">
        <f t="shared" si="248"/>
        <v>-0.29340927786850202</v>
      </c>
      <c r="J1114" s="2">
        <f t="shared" si="245"/>
        <v>24.6485558705619</v>
      </c>
      <c r="K1114" s="2">
        <f t="shared" si="246"/>
        <v>-78.390586653894076</v>
      </c>
      <c r="L1114" s="2">
        <f t="shared" si="254"/>
        <v>124.59988920534499</v>
      </c>
      <c r="M1114" s="2">
        <f t="shared" si="254"/>
        <v>6099.1691141024003</v>
      </c>
      <c r="N1114" s="2">
        <f t="shared" si="249"/>
        <v>22.080760758879279</v>
      </c>
      <c r="O1114" s="2">
        <f t="shared" si="250"/>
        <v>40.356952995010005</v>
      </c>
      <c r="P1114" s="2">
        <f t="shared" si="251"/>
        <v>0.19758801490359001</v>
      </c>
      <c r="Q1114" s="2">
        <f t="shared" si="252"/>
        <v>52.78987943596163</v>
      </c>
    </row>
    <row r="1115" spans="1:17" x14ac:dyDescent="0.25">
      <c r="A1115" s="2">
        <v>4841.5910000000003</v>
      </c>
      <c r="B1115" s="2">
        <v>70.036361694335895</v>
      </c>
      <c r="C1115" s="2">
        <v>82.781166076660199</v>
      </c>
      <c r="D1115" s="2">
        <f t="shared" si="259"/>
        <v>0.44952392578179001</v>
      </c>
      <c r="E1115" s="2">
        <f t="shared" si="259"/>
        <v>-1.7110443115235796</v>
      </c>
      <c r="F1115" s="2">
        <f t="shared" si="257"/>
        <v>25.522181064578792</v>
      </c>
      <c r="G1115" s="2">
        <f t="shared" si="258"/>
        <v>1.9106106207776534</v>
      </c>
      <c r="H1115" s="2">
        <f t="shared" si="247"/>
        <v>12.985512793835436</v>
      </c>
      <c r="I1115" s="2">
        <f t="shared" si="248"/>
        <v>0.52339410830017741</v>
      </c>
      <c r="J1115" s="2">
        <f t="shared" si="245"/>
        <v>18.225639917894004</v>
      </c>
      <c r="K1115" s="2">
        <f t="shared" si="246"/>
        <v>-90.988943988960699</v>
      </c>
      <c r="L1115" s="2">
        <f t="shared" si="254"/>
        <v>27.458932276294309</v>
      </c>
      <c r="M1115" s="2">
        <f t="shared" si="254"/>
        <v>8374.5080240273855</v>
      </c>
      <c r="N1115" s="2">
        <f t="shared" si="249"/>
        <v>28.887256159395005</v>
      </c>
      <c r="O1115" s="2">
        <f t="shared" si="250"/>
        <v>40.544315602772116</v>
      </c>
      <c r="P1115" s="2">
        <f t="shared" si="251"/>
        <v>-0.30589161529903758</v>
      </c>
      <c r="Q1115" s="2">
        <f t="shared" si="252"/>
        <v>53.177432855576164</v>
      </c>
    </row>
    <row r="1116" spans="1:17" x14ac:dyDescent="0.25">
      <c r="A1116" s="2">
        <v>4842.6000000000004</v>
      </c>
      <c r="B1116" s="2">
        <v>69.967399597167997</v>
      </c>
      <c r="C1116" s="2">
        <v>82.864761352539105</v>
      </c>
      <c r="D1116" s="2">
        <f t="shared" si="259"/>
        <v>0.31159973144599462</v>
      </c>
      <c r="E1116" s="2">
        <f t="shared" si="259"/>
        <v>-1.5438537597657671</v>
      </c>
      <c r="F1116" s="2">
        <f t="shared" si="257"/>
        <v>26.313632097907451</v>
      </c>
      <c r="G1116" s="2">
        <f t="shared" si="258"/>
        <v>0.58672861573794499</v>
      </c>
      <c r="H1116" s="2">
        <f t="shared" si="247"/>
        <v>12.998227268483863</v>
      </c>
      <c r="I1116" s="2">
        <f t="shared" si="248"/>
        <v>1.0187046602952048</v>
      </c>
      <c r="J1116" s="2">
        <f t="shared" si="245"/>
        <v>12.683969764850914</v>
      </c>
      <c r="K1116" s="2">
        <f t="shared" si="246"/>
        <v>-81.654883003420139</v>
      </c>
      <c r="L1116" s="2">
        <f t="shared" si="254"/>
        <v>9.8757778589612474E-2</v>
      </c>
      <c r="M1116" s="2">
        <f t="shared" si="254"/>
        <v>6834.9220971900249</v>
      </c>
      <c r="N1116" s="2">
        <f t="shared" si="249"/>
        <v>41.714500869961981</v>
      </c>
      <c r="O1116" s="2">
        <f t="shared" si="250"/>
        <v>40.705971426837564</v>
      </c>
      <c r="P1116" s="2">
        <f t="shared" si="251"/>
        <v>-0.65984530843760891</v>
      </c>
      <c r="Q1116" s="2">
        <f t="shared" si="252"/>
        <v>52.890296433134175</v>
      </c>
    </row>
    <row r="1117" spans="1:17" x14ac:dyDescent="0.25">
      <c r="A1117" s="2">
        <v>4843.6040000000003</v>
      </c>
      <c r="B1117" s="2">
        <v>69.975006103515597</v>
      </c>
      <c r="C1117" s="2">
        <v>82.880752563476605</v>
      </c>
      <c r="D1117" s="2">
        <f t="shared" si="259"/>
        <v>0.32681274414119343</v>
      </c>
      <c r="E1117" s="2">
        <f t="shared" si="259"/>
        <v>-1.5118713378907671</v>
      </c>
      <c r="F1117" s="2">
        <f t="shared" si="257"/>
        <v>26.531381857998834</v>
      </c>
      <c r="G1117" s="2">
        <f t="shared" si="258"/>
        <v>0.87944450988602263</v>
      </c>
      <c r="H1117" s="2">
        <f t="shared" si="247"/>
        <v>13.626091081843057</v>
      </c>
      <c r="I1117" s="2">
        <f t="shared" si="248"/>
        <v>0.33668287203871827</v>
      </c>
      <c r="J1117" s="2">
        <f t="shared" si="245"/>
        <v>13.297382293010678</v>
      </c>
      <c r="K1117" s="2">
        <f t="shared" si="246"/>
        <v>-79.880813908444836</v>
      </c>
      <c r="L1117" s="2">
        <f t="shared" si="254"/>
        <v>0.10804946785564995</v>
      </c>
      <c r="M1117" s="2">
        <f t="shared" si="254"/>
        <v>6434.8467897268902</v>
      </c>
      <c r="N1117" s="2">
        <f t="shared" si="249"/>
        <v>41.693879220193921</v>
      </c>
      <c r="O1117" s="2">
        <f t="shared" si="250"/>
        <v>40.688077596098239</v>
      </c>
      <c r="P1117" s="2">
        <f t="shared" si="251"/>
        <v>-0.22269280698741817</v>
      </c>
      <c r="Q1117" s="2">
        <f t="shared" si="252"/>
        <v>52.835722132207145</v>
      </c>
    </row>
    <row r="1118" spans="1:17" x14ac:dyDescent="0.25">
      <c r="A1118" s="2">
        <v>4844.6059999999998</v>
      </c>
      <c r="B1118" s="2">
        <v>69.990219116210895</v>
      </c>
      <c r="C1118" s="2">
        <v>82.902290344238295</v>
      </c>
      <c r="D1118" s="2">
        <f t="shared" si="259"/>
        <v>0.35723876953179001</v>
      </c>
      <c r="E1118" s="2">
        <f t="shared" si="259"/>
        <v>-1.4687957763673865</v>
      </c>
      <c r="F1118" s="2">
        <f t="shared" si="257"/>
        <v>23.615847651417447</v>
      </c>
      <c r="G1118" s="2">
        <f t="shared" si="258"/>
        <v>-0.62452952487666025</v>
      </c>
      <c r="H1118" s="2">
        <f t="shared" si="247"/>
        <v>14.155734810528109</v>
      </c>
      <c r="I1118" s="2">
        <f t="shared" si="248"/>
        <v>-1.1520256133800846</v>
      </c>
      <c r="J1118" s="2">
        <f t="shared" si="245"/>
        <v>14.522590880113819</v>
      </c>
      <c r="K1118" s="2">
        <f t="shared" si="246"/>
        <v>-77.497185012058694</v>
      </c>
      <c r="L1118" s="2">
        <f t="shared" si="254"/>
        <v>0.13458337579187524</v>
      </c>
      <c r="M1118" s="2">
        <f t="shared" si="254"/>
        <v>5828.583363609644</v>
      </c>
      <c r="N1118" s="2">
        <f t="shared" si="249"/>
        <v>39.625415878240553</v>
      </c>
      <c r="O1118" s="2">
        <f t="shared" si="250"/>
        <v>40.652337088574257</v>
      </c>
      <c r="P1118" s="2">
        <f t="shared" si="251"/>
        <v>0.78433341919682309</v>
      </c>
      <c r="Q1118" s="2">
        <f t="shared" si="252"/>
        <v>52.762396419551322</v>
      </c>
    </row>
    <row r="1119" spans="1:17" x14ac:dyDescent="0.25">
      <c r="A1119" s="2">
        <v>4845.6170000000002</v>
      </c>
      <c r="B1119" s="2">
        <v>69.931655883789105</v>
      </c>
      <c r="C1119" s="2">
        <v>82.800483703613295</v>
      </c>
      <c r="D1119" s="2">
        <f t="shared" si="259"/>
        <v>0.24011230468821054</v>
      </c>
      <c r="E1119" s="2">
        <f t="shared" si="259"/>
        <v>-1.6724090576173865</v>
      </c>
      <c r="F1119" s="2">
        <f t="shared" si="257"/>
        <v>23.754781815803003</v>
      </c>
      <c r="G1119" s="2">
        <f t="shared" si="258"/>
        <v>3.8852631673140703</v>
      </c>
      <c r="H1119" s="2">
        <f t="shared" si="247"/>
        <v>14.248157022300699</v>
      </c>
      <c r="I1119" s="2">
        <f t="shared" si="248"/>
        <v>-0.80753998881729139</v>
      </c>
      <c r="J1119" s="2">
        <f t="shared" ref="J1119:J1182" si="260">$V$7*D1119/($V$6+D1119)</f>
        <v>9.7942451289439774</v>
      </c>
      <c r="K1119" s="2">
        <f t="shared" ref="K1119:K1130" si="261">$V$12*E1119/($V$11+E1119)</f>
        <v>-88.822988425202936</v>
      </c>
      <c r="L1119" s="2">
        <f t="shared" si="254"/>
        <v>19.837331153784458</v>
      </c>
      <c r="M1119" s="2">
        <f t="shared" si="254"/>
        <v>7746.7191634580595</v>
      </c>
      <c r="N1119" s="2">
        <f t="shared" si="249"/>
        <v>59.339553800885575</v>
      </c>
      <c r="O1119" s="2">
        <f t="shared" si="250"/>
        <v>40.790267461144701</v>
      </c>
      <c r="P1119" s="2">
        <f t="shared" si="251"/>
        <v>0.48286032961801878</v>
      </c>
      <c r="Q1119" s="2">
        <f t="shared" si="252"/>
        <v>53.110803257514917</v>
      </c>
    </row>
    <row r="1120" spans="1:17" x14ac:dyDescent="0.25">
      <c r="A1120" s="2">
        <v>4846.62</v>
      </c>
      <c r="B1120" s="2">
        <v>69.975769042968807</v>
      </c>
      <c r="C1120" s="2">
        <v>82.816947937011705</v>
      </c>
      <c r="D1120" s="2">
        <f t="shared" si="259"/>
        <v>0.32833862304761396</v>
      </c>
      <c r="E1120" s="2">
        <f t="shared" si="259"/>
        <v>-1.6394805908205683</v>
      </c>
      <c r="F1120" s="2">
        <f t="shared" si="257"/>
        <v>24.383478167255891</v>
      </c>
      <c r="G1120" s="2">
        <f t="shared" si="258"/>
        <v>2.9817670027035827</v>
      </c>
      <c r="H1120" s="2">
        <f t="shared" ref="H1120:H1183" si="262">(-SLOPE(B1091:B1150,A1091:A1150)*3600-$AA$2)*2</f>
        <v>14.056003718727318</v>
      </c>
      <c r="I1120" s="2">
        <f t="shared" ref="I1120:I1183" si="263">(-SLOPE(C1091:C1150,A1091:A1150)*3600-$AB$2)*2</f>
        <v>-0.91922889733394086</v>
      </c>
      <c r="J1120" s="2">
        <f t="shared" si="260"/>
        <v>13.358878365923314</v>
      </c>
      <c r="K1120" s="2">
        <f t="shared" si="261"/>
        <v>-86.981244478950259</v>
      </c>
      <c r="L1120" s="2">
        <f t="shared" si="254"/>
        <v>0.48598375752210765</v>
      </c>
      <c r="M1120" s="2">
        <f t="shared" si="254"/>
        <v>7406.6705259703704</v>
      </c>
      <c r="N1120" s="2">
        <f t="shared" ref="N1120:N1130" si="264">H1120/D1120</f>
        <v>42.809473915254223</v>
      </c>
      <c r="O1120" s="2">
        <f t="shared" ref="O1120:O1130" si="265">J1120/D1120</f>
        <v>40.686283696773856</v>
      </c>
      <c r="P1120" s="2">
        <f t="shared" ref="P1120:P1130" si="266">I1120/E1120</f>
        <v>0.56068300075078181</v>
      </c>
      <c r="Q1120" s="2">
        <f t="shared" ref="Q1120:Q1130" si="267">K1120/E1120</f>
        <v>53.054147128033833</v>
      </c>
    </row>
    <row r="1121" spans="1:17" x14ac:dyDescent="0.25">
      <c r="A1121" s="2">
        <v>4847.6329999999998</v>
      </c>
      <c r="B1121" s="2">
        <v>69.952949523925795</v>
      </c>
      <c r="C1121" s="2">
        <v>82.803649902343807</v>
      </c>
      <c r="D1121" s="2">
        <f t="shared" si="259"/>
        <v>0.2826995849615912</v>
      </c>
      <c r="E1121" s="2">
        <f t="shared" si="259"/>
        <v>-1.6660766601563637</v>
      </c>
      <c r="F1121" s="2">
        <f t="shared" si="257"/>
        <v>17.556434926956655</v>
      </c>
      <c r="G1121" s="2">
        <f t="shared" si="258"/>
        <v>2.7172234394597439</v>
      </c>
      <c r="H1121" s="2">
        <f t="shared" si="262"/>
        <v>13.801915216301548</v>
      </c>
      <c r="I1121" s="2">
        <f t="shared" si="263"/>
        <v>-0.61290820989618133</v>
      </c>
      <c r="J1121" s="2">
        <f t="shared" si="260"/>
        <v>11.517183269818624</v>
      </c>
      <c r="K1121" s="2">
        <f t="shared" si="261"/>
        <v>-88.468501468093748</v>
      </c>
      <c r="L1121" s="2">
        <f t="shared" si="254"/>
        <v>5.2200000672796545</v>
      </c>
      <c r="M1121" s="2">
        <f t="shared" si="254"/>
        <v>7718.6052667498507</v>
      </c>
      <c r="N1121" s="2">
        <f t="shared" si="264"/>
        <v>48.821844638281789</v>
      </c>
      <c r="O1121" s="2">
        <f t="shared" si="265"/>
        <v>40.7400077060014</v>
      </c>
      <c r="P1121" s="2">
        <f t="shared" si="266"/>
        <v>0.3678751551796296</v>
      </c>
      <c r="Q1121" s="2">
        <f t="shared" si="267"/>
        <v>53.099898452326229</v>
      </c>
    </row>
    <row r="1122" spans="1:17" x14ac:dyDescent="0.25">
      <c r="A1122" s="2">
        <v>4848.6360000000004</v>
      </c>
      <c r="B1122" s="2">
        <v>69.891090393066406</v>
      </c>
      <c r="C1122" s="2">
        <v>82.776260375976605</v>
      </c>
      <c r="D1122" s="2">
        <f t="shared" si="259"/>
        <v>0.15898132324281278</v>
      </c>
      <c r="E1122" s="2">
        <f t="shared" si="259"/>
        <v>-1.7208557128907671</v>
      </c>
      <c r="F1122" s="2">
        <f t="shared" si="257"/>
        <v>19.409341300894688</v>
      </c>
      <c r="G1122" s="2">
        <f t="shared" si="258"/>
        <v>4.5096635982583653</v>
      </c>
      <c r="H1122" s="2">
        <f t="shared" si="262"/>
        <v>15.140961439996445</v>
      </c>
      <c r="I1122" s="2">
        <f t="shared" si="263"/>
        <v>-1.384555573632074</v>
      </c>
      <c r="J1122" s="2">
        <f t="shared" si="260"/>
        <v>6.5001674343514191</v>
      </c>
      <c r="K1122" s="2">
        <f t="shared" si="261"/>
        <v>-91.53985277149846</v>
      </c>
      <c r="L1122" s="2">
        <f t="shared" si="254"/>
        <v>74.663321047991033</v>
      </c>
      <c r="M1122" s="2">
        <f t="shared" si="254"/>
        <v>8127.9776128356152</v>
      </c>
      <c r="N1122" s="2">
        <f t="shared" si="264"/>
        <v>95.237359528525232</v>
      </c>
      <c r="O1122" s="2">
        <f t="shared" si="265"/>
        <v>40.886358861309063</v>
      </c>
      <c r="P1122" s="2">
        <f t="shared" si="266"/>
        <v>0.80457388917647155</v>
      </c>
      <c r="Q1122" s="2">
        <f t="shared" si="267"/>
        <v>53.194380031853974</v>
      </c>
    </row>
    <row r="1123" spans="1:17" x14ac:dyDescent="0.25">
      <c r="A1123" s="2">
        <v>4849.6450000000004</v>
      </c>
      <c r="B1123" s="2">
        <v>69.982109069824205</v>
      </c>
      <c r="C1123" s="2">
        <v>82.852256774902301</v>
      </c>
      <c r="D1123" s="2">
        <f t="shared" ref="D1123:E1138" si="268">D1122-2*(B1122-B1123)</f>
        <v>0.34101867675840936</v>
      </c>
      <c r="E1123" s="2">
        <f t="shared" si="268"/>
        <v>-1.5688629150393751</v>
      </c>
      <c r="F1123" s="2">
        <f t="shared" si="257"/>
        <v>14.90133877338782</v>
      </c>
      <c r="G1123" s="2">
        <f t="shared" si="258"/>
        <v>5.5191100207430939</v>
      </c>
      <c r="H1123" s="2">
        <f t="shared" si="262"/>
        <v>14.545702714068824</v>
      </c>
      <c r="I1123" s="2">
        <f t="shared" si="263"/>
        <v>-1.7823843175140848</v>
      </c>
      <c r="J1123" s="2">
        <f t="shared" si="260"/>
        <v>13.869701045542357</v>
      </c>
      <c r="K1123" s="2">
        <f t="shared" si="261"/>
        <v>-83.044699553805202</v>
      </c>
      <c r="L1123" s="2">
        <f t="shared" si="254"/>
        <v>0.45697825585056784</v>
      </c>
      <c r="M1123" s="2">
        <f t="shared" si="254"/>
        <v>6603.5638775623511</v>
      </c>
      <c r="N1123" s="2">
        <f t="shared" si="264"/>
        <v>42.653683523537786</v>
      </c>
      <c r="O1123" s="2">
        <f t="shared" si="265"/>
        <v>40.671382510137946</v>
      </c>
      <c r="P1123" s="2">
        <f t="shared" si="266"/>
        <v>1.1360994644132758</v>
      </c>
      <c r="Q1123" s="2">
        <f t="shared" si="267"/>
        <v>52.9330502733701</v>
      </c>
    </row>
    <row r="1124" spans="1:17" x14ac:dyDescent="0.25">
      <c r="A1124" s="2">
        <v>4850.768</v>
      </c>
      <c r="B1124" s="2">
        <v>69.926834106445298</v>
      </c>
      <c r="C1124" s="2">
        <v>82.800643920898395</v>
      </c>
      <c r="D1124" s="2">
        <f t="shared" si="268"/>
        <v>0.23046875000059686</v>
      </c>
      <c r="E1124" s="2">
        <f t="shared" si="268"/>
        <v>-1.6720886230471876</v>
      </c>
      <c r="F1124" s="2">
        <f t="shared" si="257"/>
        <v>15.751044988217998</v>
      </c>
      <c r="G1124" s="2">
        <f t="shared" si="258"/>
        <v>4.5950847594486657</v>
      </c>
      <c r="H1124" s="2">
        <f t="shared" si="262"/>
        <v>15.03971274427715</v>
      </c>
      <c r="I1124" s="2">
        <f t="shared" si="263"/>
        <v>-1.7073152556056073</v>
      </c>
      <c r="J1124" s="2">
        <f t="shared" si="260"/>
        <v>9.4035088715105726</v>
      </c>
      <c r="K1124" s="2">
        <f t="shared" si="261"/>
        <v>-88.805047033642822</v>
      </c>
      <c r="L1124" s="2">
        <f t="shared" si="254"/>
        <v>31.766794095388963</v>
      </c>
      <c r="M1124" s="2">
        <f t="shared" si="254"/>
        <v>7586.0148808789136</v>
      </c>
      <c r="N1124" s="2">
        <f t="shared" si="264"/>
        <v>65.257058686864056</v>
      </c>
      <c r="O1124" s="2">
        <f t="shared" si="265"/>
        <v>40.801665611872409</v>
      </c>
      <c r="P1124" s="2">
        <f t="shared" si="266"/>
        <v>1.0210674434792955</v>
      </c>
      <c r="Q1124" s="2">
        <f t="shared" si="267"/>
        <v>53.110251340509642</v>
      </c>
    </row>
    <row r="1125" spans="1:17" x14ac:dyDescent="0.25">
      <c r="A1125" s="2">
        <v>4851.6509999999998</v>
      </c>
      <c r="B1125" s="2">
        <v>69.864471435546903</v>
      </c>
      <c r="C1125" s="2">
        <v>82.805076599121094</v>
      </c>
      <c r="D1125" s="2">
        <f t="shared" si="268"/>
        <v>0.10574340820380712</v>
      </c>
      <c r="E1125" s="2">
        <f t="shared" si="268"/>
        <v>-1.6632232666017899</v>
      </c>
      <c r="F1125" s="2">
        <f t="shared" si="257"/>
        <v>16.294561867635355</v>
      </c>
      <c r="G1125" s="2">
        <f t="shared" si="258"/>
        <v>-0.51910918580936105</v>
      </c>
      <c r="H1125" s="2">
        <f t="shared" si="262"/>
        <v>14.851332101446761</v>
      </c>
      <c r="I1125" s="2">
        <f t="shared" si="263"/>
        <v>-1.8685870226316457</v>
      </c>
      <c r="J1125" s="2">
        <f t="shared" si="260"/>
        <v>4.3301566294818574</v>
      </c>
      <c r="K1125" s="2">
        <f t="shared" si="261"/>
        <v>-88.308816361468033</v>
      </c>
      <c r="L1125" s="2">
        <f t="shared" si="254"/>
        <v>110.69513331187592</v>
      </c>
      <c r="M1125" s="2">
        <f t="shared" si="254"/>
        <v>7471.9132481506313</v>
      </c>
      <c r="N1125" s="2">
        <f t="shared" si="264"/>
        <v>140.4468832026171</v>
      </c>
      <c r="O1125" s="2">
        <f t="shared" si="265"/>
        <v>40.949660154097032</v>
      </c>
      <c r="P1125" s="2">
        <f t="shared" si="266"/>
        <v>1.1234733545120759</v>
      </c>
      <c r="Q1125" s="2">
        <f t="shared" si="267"/>
        <v>53.094986184203613</v>
      </c>
    </row>
    <row r="1126" spans="1:17" x14ac:dyDescent="0.25">
      <c r="A1126" s="2">
        <v>4852.6530000000002</v>
      </c>
      <c r="B1126" s="2">
        <v>69.951431274414105</v>
      </c>
      <c r="C1126" s="2">
        <v>82.773567199707003</v>
      </c>
      <c r="D1126" s="2">
        <f t="shared" si="268"/>
        <v>0.27966308593821054</v>
      </c>
      <c r="E1126" s="2">
        <f t="shared" si="268"/>
        <v>-1.7262420654299717</v>
      </c>
      <c r="F1126" s="2">
        <f t="shared" si="257"/>
        <v>16.087019050194208</v>
      </c>
      <c r="G1126" s="2">
        <f t="shared" si="258"/>
        <v>-2.2113123636658134</v>
      </c>
      <c r="H1126" s="2">
        <f t="shared" si="262"/>
        <v>15.203583087282691</v>
      </c>
      <c r="I1126" s="2">
        <f t="shared" si="263"/>
        <v>-1.2670292854670535</v>
      </c>
      <c r="J1126" s="2">
        <f t="shared" si="260"/>
        <v>11.394477316280549</v>
      </c>
      <c r="K1126" s="2">
        <f t="shared" si="261"/>
        <v>-91.842445022469377</v>
      </c>
      <c r="L1126" s="2">
        <f t="shared" si="254"/>
        <v>14.509286774681829</v>
      </c>
      <c r="M1126" s="2">
        <f t="shared" si="254"/>
        <v>8203.9059359308067</v>
      </c>
      <c r="N1126" s="2">
        <f t="shared" si="264"/>
        <v>54.363925207640058</v>
      </c>
      <c r="O1126" s="2">
        <f t="shared" si="265"/>
        <v>40.743587156147136</v>
      </c>
      <c r="P1126" s="2">
        <f t="shared" si="266"/>
        <v>0.7339812363751328</v>
      </c>
      <c r="Q1126" s="2">
        <f t="shared" si="267"/>
        <v>53.203688440759493</v>
      </c>
    </row>
    <row r="1127" spans="1:17" x14ac:dyDescent="0.25">
      <c r="A1127" s="2">
        <v>4853.6670000000004</v>
      </c>
      <c r="B1127" s="2">
        <v>69.927345275878906</v>
      </c>
      <c r="C1127" s="2">
        <v>82.841171264648395</v>
      </c>
      <c r="D1127" s="2">
        <f t="shared" si="268"/>
        <v>0.23149108886781278</v>
      </c>
      <c r="E1127" s="2">
        <f t="shared" si="268"/>
        <v>-1.5910339355471876</v>
      </c>
      <c r="F1127" s="2">
        <f t="shared" si="257"/>
        <v>13.49164768380933</v>
      </c>
      <c r="G1127" s="2">
        <f t="shared" si="258"/>
        <v>3.9726070851589537</v>
      </c>
      <c r="H1127" s="2">
        <f t="shared" si="262"/>
        <v>15.059309701966072</v>
      </c>
      <c r="I1127" s="2">
        <f t="shared" si="263"/>
        <v>-2.2002318912281957</v>
      </c>
      <c r="J1127" s="2">
        <f t="shared" si="260"/>
        <v>9.4449422083837185</v>
      </c>
      <c r="K1127" s="2">
        <f t="shared" si="261"/>
        <v>-84.278674644809911</v>
      </c>
      <c r="L1127" s="2">
        <f t="shared" si="254"/>
        <v>31.521122352994198</v>
      </c>
      <c r="M1127" s="2">
        <f t="shared" si="254"/>
        <v>6736.8707648529899</v>
      </c>
      <c r="N1127" s="2">
        <f t="shared" si="264"/>
        <v>65.053517937208014</v>
      </c>
      <c r="O1127" s="2">
        <f t="shared" si="265"/>
        <v>40.800456961766756</v>
      </c>
      <c r="P1127" s="2">
        <f t="shared" si="266"/>
        <v>1.3828943821185644</v>
      </c>
      <c r="Q1127" s="2">
        <f t="shared" si="267"/>
        <v>52.971010084599378</v>
      </c>
    </row>
    <row r="1128" spans="1:17" x14ac:dyDescent="0.25">
      <c r="A1128" s="2">
        <v>4854.6779999999999</v>
      </c>
      <c r="B1128" s="2">
        <v>69.933174133300795</v>
      </c>
      <c r="C1128" s="2">
        <v>82.786392211914105</v>
      </c>
      <c r="D1128" s="2">
        <f t="shared" si="268"/>
        <v>0.2431488037115912</v>
      </c>
      <c r="E1128" s="2">
        <f t="shared" si="268"/>
        <v>-1.7005920410157671</v>
      </c>
      <c r="F1128" s="2">
        <f t="shared" si="257"/>
        <v>9.4806468508182373</v>
      </c>
      <c r="G1128" s="2">
        <f t="shared" si="258"/>
        <v>-1.1009008413233854</v>
      </c>
      <c r="H1128" s="2">
        <f t="shared" si="262"/>
        <v>15.696265615479824</v>
      </c>
      <c r="I1128" s="2">
        <f t="shared" si="263"/>
        <v>-1.4360780259550125</v>
      </c>
      <c r="J1128" s="2">
        <f t="shared" si="260"/>
        <v>9.9172324018667055</v>
      </c>
      <c r="K1128" s="2">
        <f t="shared" si="261"/>
        <v>-90.402436534397708</v>
      </c>
      <c r="L1128" s="2">
        <f t="shared" si="254"/>
        <v>33.397224884043567</v>
      </c>
      <c r="M1128" s="2">
        <f t="shared" si="254"/>
        <v>7915.0129462527539</v>
      </c>
      <c r="N1128" s="2">
        <f t="shared" si="264"/>
        <v>64.554155216399138</v>
      </c>
      <c r="O1128" s="2">
        <f t="shared" si="265"/>
        <v>40.786679804643178</v>
      </c>
      <c r="P1128" s="2">
        <f t="shared" si="266"/>
        <v>0.84445768962745482</v>
      </c>
      <c r="Q1128" s="2">
        <f t="shared" si="267"/>
        <v>53.159390585175352</v>
      </c>
    </row>
    <row r="1129" spans="1:17" x14ac:dyDescent="0.25">
      <c r="A1129" s="2">
        <v>4855.7709999999997</v>
      </c>
      <c r="B1129" s="2">
        <v>69.962585449218807</v>
      </c>
      <c r="C1129" s="2">
        <v>82.856529235839801</v>
      </c>
      <c r="D1129" s="2">
        <f t="shared" si="268"/>
        <v>0.30197143554761396</v>
      </c>
      <c r="E1129" s="2">
        <f t="shared" si="268"/>
        <v>-1.5603179931643751</v>
      </c>
      <c r="F1129" s="2">
        <f t="shared" si="257"/>
        <v>2.879597133587767</v>
      </c>
      <c r="G1129" s="2">
        <f t="shared" si="258"/>
        <v>-4.1648799432161514</v>
      </c>
      <c r="H1129" s="2">
        <f t="shared" si="262"/>
        <v>15.695655963085322</v>
      </c>
      <c r="I1129" s="2">
        <f t="shared" si="263"/>
        <v>-2.3250353108061841</v>
      </c>
      <c r="J1129" s="2">
        <f t="shared" si="260"/>
        <v>12.295462904754039</v>
      </c>
      <c r="K1129" s="2">
        <f t="shared" si="261"/>
        <v>-82.569585867444701</v>
      </c>
      <c r="L1129" s="2">
        <f t="shared" si="254"/>
        <v>11.561312833924243</v>
      </c>
      <c r="M1129" s="2">
        <f t="shared" si="254"/>
        <v>6439.1878940369143</v>
      </c>
      <c r="N1129" s="2">
        <f t="shared" si="264"/>
        <v>51.977286972927864</v>
      </c>
      <c r="O1129" s="2">
        <f t="shared" si="265"/>
        <v>40.717304543910501</v>
      </c>
      <c r="P1129" s="2">
        <f t="shared" si="266"/>
        <v>1.4901035051777731</v>
      </c>
      <c r="Q1129" s="2">
        <f t="shared" si="267"/>
        <v>52.9184347223933</v>
      </c>
    </row>
    <row r="1130" spans="1:17" x14ac:dyDescent="0.25">
      <c r="A1130" s="2">
        <v>4856.6930000000002</v>
      </c>
      <c r="B1130" s="2">
        <v>70.038894653320298</v>
      </c>
      <c r="C1130" s="2">
        <v>82.839752197265597</v>
      </c>
      <c r="D1130" s="2">
        <f t="shared" si="268"/>
        <v>0.45458984375059686</v>
      </c>
      <c r="E1130" s="2">
        <f t="shared" si="268"/>
        <v>-1.5938720703127842</v>
      </c>
      <c r="F1130" s="2">
        <f t="shared" si="257"/>
        <v>0.86458621184927598</v>
      </c>
      <c r="G1130" s="2">
        <f t="shared" si="258"/>
        <v>0.68750938348458845</v>
      </c>
      <c r="H1130" s="2">
        <f t="shared" si="262"/>
        <v>15.948969037379769</v>
      </c>
      <c r="I1130" s="2">
        <f t="shared" si="263"/>
        <v>-2.4608588680304582</v>
      </c>
      <c r="J1130" s="2">
        <f t="shared" si="260"/>
        <v>18.42834604517461</v>
      </c>
      <c r="K1130" s="2">
        <f t="shared" si="261"/>
        <v>-84.436764836734667</v>
      </c>
      <c r="L1130" s="2">
        <f t="shared" si="254"/>
        <v>6.1473103467817021</v>
      </c>
      <c r="M1130" s="2">
        <f t="shared" si="254"/>
        <v>6720.049159389835</v>
      </c>
      <c r="N1130" s="2">
        <f t="shared" si="264"/>
        <v>35.084305680462812</v>
      </c>
      <c r="O1130" s="2">
        <f t="shared" si="265"/>
        <v>40.538402470964606</v>
      </c>
      <c r="P1130" s="2">
        <f t="shared" si="266"/>
        <v>1.5439500533738162</v>
      </c>
      <c r="Q1130" s="2">
        <f t="shared" si="267"/>
        <v>52.975873289607648</v>
      </c>
    </row>
    <row r="1131" spans="1:17" x14ac:dyDescent="0.25">
      <c r="A1131" s="2">
        <v>4857.701</v>
      </c>
      <c r="B1131" s="2">
        <v>69.981849670410199</v>
      </c>
      <c r="C1131" s="2">
        <v>82.831832885742202</v>
      </c>
      <c r="D1131" s="2">
        <f t="shared" si="268"/>
        <v>0.34049987793039804</v>
      </c>
      <c r="E1131" s="2">
        <f t="shared" si="268"/>
        <v>-1.609710693359574</v>
      </c>
      <c r="F1131" s="2">
        <f t="shared" si="257"/>
        <v>3.4668526554809063</v>
      </c>
      <c r="G1131" s="2">
        <f t="shared" si="258"/>
        <v>2.2985513811783793</v>
      </c>
      <c r="H1131" s="2">
        <f t="shared" si="262"/>
        <v>15.903918939752305</v>
      </c>
      <c r="I1131" s="2">
        <f t="shared" si="263"/>
        <v>-3.1477176862349125</v>
      </c>
      <c r="J1131" s="2">
        <f t="shared" si="260"/>
        <v>13.848808301476925</v>
      </c>
      <c r="K1131" s="2">
        <f t="shared" ref="K1131:K1194" si="269">$V$12*E1131/($V$11+E1131)</f>
        <v>-85.319543392900272</v>
      </c>
      <c r="L1131" s="2">
        <f t="shared" ref="L1131:L1194" si="270">(H1131-J1131)^2</f>
        <v>4.2234797355526403</v>
      </c>
      <c r="M1131" s="2">
        <f t="shared" ref="M1131:M1194" si="271">(I1131-K1131)^2</f>
        <v>6752.2089399665902</v>
      </c>
      <c r="N1131" s="2">
        <f t="shared" ref="N1131:N1194" si="272">H1131/D1131</f>
        <v>46.707561354847954</v>
      </c>
      <c r="O1131" s="2">
        <f t="shared" ref="O1131:O1194" si="273">J1131/D1131</f>
        <v>40.671991971485454</v>
      </c>
      <c r="P1131" s="2">
        <f t="shared" ref="P1131:P1194" si="274">I1131/E1131</f>
        <v>1.9554555357182943</v>
      </c>
      <c r="Q1131" s="2">
        <f t="shared" ref="Q1131:Q1194" si="275">K1131/E1131</f>
        <v>53.003029516336674</v>
      </c>
    </row>
    <row r="1132" spans="1:17" x14ac:dyDescent="0.25">
      <c r="A1132" s="2">
        <v>4858.7089999999998</v>
      </c>
      <c r="B1132" s="2">
        <v>69.983627319335895</v>
      </c>
      <c r="C1132" s="2">
        <v>82.806816101074205</v>
      </c>
      <c r="D1132" s="2">
        <f t="shared" si="268"/>
        <v>0.34405517578179001</v>
      </c>
      <c r="E1132" s="2">
        <f t="shared" si="268"/>
        <v>-1.6597442626955683</v>
      </c>
      <c r="F1132" s="2">
        <f t="shared" si="257"/>
        <v>4.5762478348240894</v>
      </c>
      <c r="G1132" s="2">
        <f t="shared" si="258"/>
        <v>-3.8506519890578588</v>
      </c>
      <c r="H1132" s="2">
        <f t="shared" si="262"/>
        <v>15.504045951017254</v>
      </c>
      <c r="I1132" s="2">
        <f t="shared" si="263"/>
        <v>-3.4899839882700174</v>
      </c>
      <c r="J1132" s="2">
        <f t="shared" si="260"/>
        <v>13.991972491366266</v>
      </c>
      <c r="K1132" s="2">
        <f t="shared" si="269"/>
        <v>-88.114160048908232</v>
      </c>
      <c r="L1132" s="2">
        <f t="shared" si="270"/>
        <v>2.2863661473809094</v>
      </c>
      <c r="M1132" s="2">
        <f t="shared" si="271"/>
        <v>7161.2511739418951</v>
      </c>
      <c r="N1132" s="2">
        <f t="shared" si="272"/>
        <v>45.062673205795278</v>
      </c>
      <c r="O1132" s="2">
        <f t="shared" si="273"/>
        <v>40.667815734998243</v>
      </c>
      <c r="P1132" s="2">
        <f t="shared" si="274"/>
        <v>2.1027239356754768</v>
      </c>
      <c r="Q1132" s="2">
        <f t="shared" si="275"/>
        <v>53.088998124206924</v>
      </c>
    </row>
    <row r="1133" spans="1:17" x14ac:dyDescent="0.25">
      <c r="A1133" s="2">
        <v>4859.7160000000003</v>
      </c>
      <c r="B1133" s="2">
        <v>69.971961975097699</v>
      </c>
      <c r="C1133" s="2">
        <v>82.826446533203097</v>
      </c>
      <c r="D1133" s="2">
        <f t="shared" si="268"/>
        <v>0.32072448730539804</v>
      </c>
      <c r="E1133" s="2">
        <f t="shared" si="268"/>
        <v>-1.6204833984377842</v>
      </c>
      <c r="F1133" s="2">
        <f t="shared" si="257"/>
        <v>6.8297818061400122</v>
      </c>
      <c r="G1133" s="2">
        <f t="shared" si="258"/>
        <v>-9.3391059744768405</v>
      </c>
      <c r="H1133" s="2">
        <f t="shared" si="262"/>
        <v>14.930552710562242</v>
      </c>
      <c r="I1133" s="2">
        <f t="shared" si="263"/>
        <v>-4.4446331738464817</v>
      </c>
      <c r="J1133" s="2">
        <f t="shared" si="260"/>
        <v>13.051958967901806</v>
      </c>
      <c r="K1133" s="2">
        <f t="shared" si="269"/>
        <v>-85.920486195013936</v>
      </c>
      <c r="L1133" s="2">
        <f t="shared" si="270"/>
        <v>3.5291144499629468</v>
      </c>
      <c r="M1133" s="2">
        <f t="shared" si="271"/>
        <v>6638.3146255268812</v>
      </c>
      <c r="N1133" s="2">
        <f t="shared" si="272"/>
        <v>46.552581114098643</v>
      </c>
      <c r="O1133" s="2">
        <f t="shared" si="273"/>
        <v>40.695236829464662</v>
      </c>
      <c r="P1133" s="2">
        <f t="shared" si="274"/>
        <v>2.7427822945494533</v>
      </c>
      <c r="Q1133" s="2">
        <f t="shared" si="275"/>
        <v>53.02151585005128</v>
      </c>
    </row>
    <row r="1134" spans="1:17" x14ac:dyDescent="0.25">
      <c r="A1134" s="2">
        <v>4860.7610000000004</v>
      </c>
      <c r="B1134" s="2">
        <v>69.945091247558594</v>
      </c>
      <c r="C1134" s="2">
        <v>82.715461730957003</v>
      </c>
      <c r="D1134" s="2">
        <f t="shared" si="268"/>
        <v>0.26698303222718778</v>
      </c>
      <c r="E1134" s="2">
        <f t="shared" si="268"/>
        <v>-1.8424530029299717</v>
      </c>
      <c r="F1134" s="2">
        <f t="shared" si="257"/>
        <v>9.9976763012503103</v>
      </c>
      <c r="G1134" s="2">
        <f t="shared" si="258"/>
        <v>-8.5896138110018434</v>
      </c>
      <c r="H1134" s="2">
        <f t="shared" si="262"/>
        <v>15.148950539244932</v>
      </c>
      <c r="I1134" s="2">
        <f t="shared" si="263"/>
        <v>-4.4679761552857133</v>
      </c>
      <c r="J1134" s="2">
        <f t="shared" si="260"/>
        <v>10.881838947612577</v>
      </c>
      <c r="K1134" s="2">
        <f t="shared" si="269"/>
        <v>-98.396781855099945</v>
      </c>
      <c r="L1134" s="2">
        <f t="shared" si="270"/>
        <v>18.208241335443212</v>
      </c>
      <c r="M1134" s="2">
        <f t="shared" si="271"/>
        <v>8822.6205401934549</v>
      </c>
      <c r="N1134" s="2">
        <f t="shared" si="272"/>
        <v>56.74124835901187</v>
      </c>
      <c r="O1134" s="2">
        <f t="shared" si="273"/>
        <v>40.758541308170983</v>
      </c>
      <c r="P1134" s="2">
        <f t="shared" si="274"/>
        <v>2.4250149926106599</v>
      </c>
      <c r="Q1134" s="2">
        <f t="shared" si="275"/>
        <v>53.405314381763816</v>
      </c>
    </row>
    <row r="1135" spans="1:17" x14ac:dyDescent="0.25">
      <c r="A1135" s="2">
        <v>4861.732</v>
      </c>
      <c r="B1135" s="2">
        <v>69.897682189941406</v>
      </c>
      <c r="C1135" s="2">
        <v>82.855743408203097</v>
      </c>
      <c r="D1135" s="2">
        <f t="shared" si="268"/>
        <v>0.17216491699281278</v>
      </c>
      <c r="E1135" s="2">
        <f t="shared" si="268"/>
        <v>-1.5618896484377842</v>
      </c>
      <c r="F1135" s="2">
        <f t="shared" si="257"/>
        <v>8.58907198553546</v>
      </c>
      <c r="G1135" s="2">
        <f t="shared" si="258"/>
        <v>-8.5631639383627576</v>
      </c>
      <c r="H1135" s="2">
        <f t="shared" si="262"/>
        <v>14.678077000129349</v>
      </c>
      <c r="I1135" s="2">
        <f t="shared" si="263"/>
        <v>-3.9627568395279607</v>
      </c>
      <c r="J1135" s="2">
        <f t="shared" si="260"/>
        <v>7.036502986790989</v>
      </c>
      <c r="K1135" s="2">
        <f t="shared" si="269"/>
        <v>-82.656953157249589</v>
      </c>
      <c r="L1135" s="2">
        <f t="shared" si="270"/>
        <v>58.39365340132813</v>
      </c>
      <c r="M1135" s="2">
        <f t="shared" si="271"/>
        <v>6192.7765340921133</v>
      </c>
      <c r="N1135" s="2">
        <f t="shared" si="272"/>
        <v>85.255911927411447</v>
      </c>
      <c r="O1135" s="2">
        <f t="shared" si="273"/>
        <v>40.870713439746474</v>
      </c>
      <c r="P1135" s="2">
        <f t="shared" si="274"/>
        <v>2.537155453646514</v>
      </c>
      <c r="Q1135" s="2">
        <f t="shared" si="275"/>
        <v>52.921122334041847</v>
      </c>
    </row>
    <row r="1136" spans="1:17" x14ac:dyDescent="0.25">
      <c r="A1136" s="2">
        <v>4862.74</v>
      </c>
      <c r="B1136" s="2">
        <v>69.997314453125</v>
      </c>
      <c r="C1136" s="2">
        <v>82.874420166015597</v>
      </c>
      <c r="D1136" s="2">
        <f t="shared" si="268"/>
        <v>0.37142944336000028</v>
      </c>
      <c r="E1136" s="2">
        <f t="shared" si="268"/>
        <v>-1.5245361328127842</v>
      </c>
      <c r="F1136" s="2">
        <f t="shared" si="257"/>
        <v>9.0405336013299742</v>
      </c>
      <c r="G1136" s="2">
        <f t="shared" si="258"/>
        <v>-6.9665061739205045</v>
      </c>
      <c r="H1136" s="2">
        <f t="shared" si="262"/>
        <v>12.855295575387377</v>
      </c>
      <c r="I1136" s="2">
        <f t="shared" si="263"/>
        <v>-4.2998394585895294</v>
      </c>
      <c r="J1136" s="2">
        <f t="shared" si="260"/>
        <v>15.093291422833564</v>
      </c>
      <c r="K1136" s="2">
        <f t="shared" si="269"/>
        <v>-80.582893712088946</v>
      </c>
      <c r="L1136" s="2">
        <f t="shared" si="270"/>
        <v>5.0086254131863797</v>
      </c>
      <c r="M1136" s="2">
        <f t="shared" si="271"/>
        <v>5819.1043662423353</v>
      </c>
      <c r="N1136" s="2">
        <f t="shared" si="272"/>
        <v>34.610329916488737</v>
      </c>
      <c r="O1136" s="2">
        <f t="shared" si="273"/>
        <v>40.635689207343489</v>
      </c>
      <c r="P1136" s="2">
        <f t="shared" si="274"/>
        <v>2.820424761370715</v>
      </c>
      <c r="Q1136" s="2">
        <f t="shared" si="275"/>
        <v>52.857319664449484</v>
      </c>
    </row>
    <row r="1137" spans="1:17" x14ac:dyDescent="0.25">
      <c r="A1137" s="2">
        <v>4863.7449999999999</v>
      </c>
      <c r="B1137" s="2">
        <v>69.903259277343807</v>
      </c>
      <c r="C1137" s="2">
        <v>82.764541625976605</v>
      </c>
      <c r="D1137" s="2">
        <f t="shared" si="268"/>
        <v>0.18331909179761396</v>
      </c>
      <c r="E1137" s="2">
        <f t="shared" si="268"/>
        <v>-1.7442932128907671</v>
      </c>
      <c r="F1137" s="2">
        <f t="shared" si="257"/>
        <v>15.502734725514483</v>
      </c>
      <c r="G1137" s="2">
        <f t="shared" si="258"/>
        <v>-5.1227385741689044</v>
      </c>
      <c r="H1137" s="2">
        <f t="shared" si="262"/>
        <v>12.117202081708086</v>
      </c>
      <c r="I1137" s="2">
        <f t="shared" si="263"/>
        <v>-5.3763861132506605</v>
      </c>
      <c r="J1137" s="2">
        <f t="shared" si="260"/>
        <v>7.4899571802333051</v>
      </c>
      <c r="K1137" s="2">
        <f t="shared" si="269"/>
        <v>-92.857287393537575</v>
      </c>
      <c r="L1137" s="2">
        <f t="shared" si="270"/>
        <v>21.411395378224359</v>
      </c>
      <c r="M1137" s="2">
        <f t="shared" si="271"/>
        <v>7652.9080888113049</v>
      </c>
      <c r="N1137" s="2">
        <f t="shared" si="272"/>
        <v>66.098964177095056</v>
      </c>
      <c r="O1137" s="2">
        <f t="shared" si="273"/>
        <v>40.857485746778025</v>
      </c>
      <c r="P1137" s="2">
        <f t="shared" si="274"/>
        <v>3.0822719904645677</v>
      </c>
      <c r="Q1137" s="2">
        <f t="shared" si="275"/>
        <v>53.234907243403107</v>
      </c>
    </row>
    <row r="1138" spans="1:17" x14ac:dyDescent="0.25">
      <c r="A1138" s="2">
        <v>4864.7569999999996</v>
      </c>
      <c r="B1138" s="2">
        <v>69.977035522460895</v>
      </c>
      <c r="C1138" s="2">
        <v>82.848457336425795</v>
      </c>
      <c r="D1138" s="2">
        <f t="shared" si="268"/>
        <v>0.33087158203179001</v>
      </c>
      <c r="E1138" s="2">
        <f t="shared" si="268"/>
        <v>-1.5764617919923865</v>
      </c>
      <c r="F1138" s="2">
        <f t="shared" si="257"/>
        <v>11.367147459051328</v>
      </c>
      <c r="G1138" s="2">
        <f t="shared" si="258"/>
        <v>-7.0221315605938202</v>
      </c>
      <c r="H1138" s="2">
        <f t="shared" si="262"/>
        <v>12.374650939773058</v>
      </c>
      <c r="I1138" s="2">
        <f t="shared" si="263"/>
        <v>-3.5891024625859362</v>
      </c>
      <c r="J1138" s="2">
        <f t="shared" si="260"/>
        <v>13.460949875779317</v>
      </c>
      <c r="K1138" s="2">
        <f t="shared" si="269"/>
        <v>-83.467431889465857</v>
      </c>
      <c r="L1138" s="2">
        <f t="shared" si="270"/>
        <v>1.1800453783683293</v>
      </c>
      <c r="M1138" s="2">
        <f t="shared" si="271"/>
        <v>6380.5475120291494</v>
      </c>
      <c r="N1138" s="2">
        <f t="shared" si="272"/>
        <v>37.40016251557109</v>
      </c>
      <c r="O1138" s="2">
        <f t="shared" si="273"/>
        <v>40.683306173106139</v>
      </c>
      <c r="P1138" s="2">
        <f t="shared" si="274"/>
        <v>2.2766821757537845</v>
      </c>
      <c r="Q1138" s="2">
        <f t="shared" si="275"/>
        <v>52.946054457797452</v>
      </c>
    </row>
    <row r="1139" spans="1:17" x14ac:dyDescent="0.25">
      <c r="A1139" s="2">
        <v>4865.7780000000002</v>
      </c>
      <c r="B1139" s="2">
        <v>69.929878234863295</v>
      </c>
      <c r="C1139" s="2">
        <v>82.819168090820298</v>
      </c>
      <c r="D1139" s="2">
        <f t="shared" ref="D1139:E1154" si="276">D1138-2*(B1138-B1139)</f>
        <v>0.2365570068365912</v>
      </c>
      <c r="E1139" s="2">
        <f t="shared" si="276"/>
        <v>-1.6350402832033808</v>
      </c>
      <c r="F1139" s="2">
        <f t="shared" si="257"/>
        <v>13.733742183092655</v>
      </c>
      <c r="G1139" s="2">
        <f t="shared" si="258"/>
        <v>-5.4834694415521357</v>
      </c>
      <c r="H1139" s="2">
        <f t="shared" si="262"/>
        <v>12.247865145093201</v>
      </c>
      <c r="I1139" s="2">
        <f t="shared" si="263"/>
        <v>-3.6819962871484737</v>
      </c>
      <c r="J1139" s="2">
        <f t="shared" si="260"/>
        <v>9.6502174552272884</v>
      </c>
      <c r="K1139" s="2">
        <f t="shared" si="269"/>
        <v>-86.733191298879532</v>
      </c>
      <c r="L1139" s="2">
        <f t="shared" si="270"/>
        <v>6.7477735206657101</v>
      </c>
      <c r="M1139" s="2">
        <f t="shared" si="271"/>
        <v>6897.5009928765812</v>
      </c>
      <c r="N1139" s="2">
        <f t="shared" si="272"/>
        <v>51.775533132078301</v>
      </c>
      <c r="O1139" s="2">
        <f t="shared" si="273"/>
        <v>40.794468886281877</v>
      </c>
      <c r="P1139" s="2">
        <f t="shared" si="274"/>
        <v>2.2519300135741513</v>
      </c>
      <c r="Q1139" s="2">
        <f t="shared" si="275"/>
        <v>53.04651646193777</v>
      </c>
    </row>
    <row r="1140" spans="1:17" x14ac:dyDescent="0.25">
      <c r="A1140" s="2">
        <v>4866.78</v>
      </c>
      <c r="B1140" s="2">
        <v>69.845962524414105</v>
      </c>
      <c r="C1140" s="2">
        <v>82.843704223632798</v>
      </c>
      <c r="D1140" s="2">
        <f t="shared" si="276"/>
        <v>6.8725585938210543E-2</v>
      </c>
      <c r="E1140" s="2">
        <f t="shared" si="276"/>
        <v>-1.5859680175783808</v>
      </c>
      <c r="F1140" s="2">
        <f t="shared" si="257"/>
        <v>19.18626411036141</v>
      </c>
      <c r="G1140" s="2">
        <f t="shared" si="258"/>
        <v>-4.7141668576747922</v>
      </c>
      <c r="H1140" s="2">
        <f t="shared" si="262"/>
        <v>11.288117665149738</v>
      </c>
      <c r="I1140" s="2">
        <f t="shared" si="263"/>
        <v>-4.708785211228955</v>
      </c>
      <c r="J1140" s="2">
        <f t="shared" si="260"/>
        <v>2.8173223049126244</v>
      </c>
      <c r="K1140" s="2">
        <f t="shared" si="269"/>
        <v>-83.996564282395994</v>
      </c>
      <c r="L1140" s="2">
        <f t="shared" si="270"/>
        <v>71.754374035014621</v>
      </c>
      <c r="M1140" s="2">
        <f t="shared" si="271"/>
        <v>6286.5519100381935</v>
      </c>
      <c r="N1140" s="2">
        <f t="shared" si="272"/>
        <v>164.24912950612895</v>
      </c>
      <c r="O1140" s="2">
        <f t="shared" si="273"/>
        <v>40.993790979761286</v>
      </c>
      <c r="P1140" s="2">
        <f t="shared" si="274"/>
        <v>2.9690291096908834</v>
      </c>
      <c r="Q1140" s="2">
        <f t="shared" si="275"/>
        <v>52.962331744022549</v>
      </c>
    </row>
    <row r="1141" spans="1:17" x14ac:dyDescent="0.25">
      <c r="A1141" s="2">
        <v>4867.7889999999998</v>
      </c>
      <c r="B1141" s="2">
        <v>69.989456176757798</v>
      </c>
      <c r="C1141" s="2">
        <v>82.771667480468807</v>
      </c>
      <c r="D1141" s="2">
        <f t="shared" si="276"/>
        <v>0.35571289062559686</v>
      </c>
      <c r="E1141" s="2">
        <f t="shared" si="276"/>
        <v>-1.7300415039063637</v>
      </c>
      <c r="F1141" s="2">
        <f t="shared" si="257"/>
        <v>19.071742034605627</v>
      </c>
      <c r="G1141" s="2">
        <f t="shared" si="258"/>
        <v>-1.1574334208304879</v>
      </c>
      <c r="H1141" s="2">
        <f t="shared" si="262"/>
        <v>11.325222325755156</v>
      </c>
      <c r="I1141" s="2">
        <f t="shared" si="263"/>
        <v>-5.903321230065715</v>
      </c>
      <c r="J1141" s="2">
        <f t="shared" si="260"/>
        <v>14.461197385178178</v>
      </c>
      <c r="K1141" s="2">
        <f t="shared" si="269"/>
        <v>-92.055951985760572</v>
      </c>
      <c r="L1141" s="2">
        <f t="shared" si="270"/>
        <v>9.8343395733232217</v>
      </c>
      <c r="M1141" s="2">
        <f t="shared" si="271"/>
        <v>7422.2757861270993</v>
      </c>
      <c r="N1141" s="2">
        <f t="shared" si="272"/>
        <v>31.838099276743502</v>
      </c>
      <c r="O1141" s="2">
        <f t="shared" si="273"/>
        <v>40.654127995600845</v>
      </c>
      <c r="P1141" s="2">
        <f t="shared" si="274"/>
        <v>3.4122425483644494</v>
      </c>
      <c r="Q1141" s="2">
        <f t="shared" si="275"/>
        <v>53.210256388590658</v>
      </c>
    </row>
    <row r="1142" spans="1:17" x14ac:dyDescent="0.25">
      <c r="A1142" s="2">
        <v>4868.8019999999997</v>
      </c>
      <c r="B1142" s="2">
        <v>69.979064941406307</v>
      </c>
      <c r="C1142" s="2">
        <v>82.698677062988295</v>
      </c>
      <c r="D1142" s="2">
        <f t="shared" si="276"/>
        <v>0.33493041992261396</v>
      </c>
      <c r="E1142" s="2">
        <f t="shared" si="276"/>
        <v>-1.8760223388673865</v>
      </c>
      <c r="F1142" s="2">
        <f t="shared" si="257"/>
        <v>17.870499280585086</v>
      </c>
      <c r="G1142" s="2">
        <f t="shared" si="258"/>
        <v>-4.5445896432309816</v>
      </c>
      <c r="H1142" s="2">
        <f t="shared" si="262"/>
        <v>11.339583265258963</v>
      </c>
      <c r="I1142" s="2">
        <f t="shared" si="263"/>
        <v>-6.01280653419294</v>
      </c>
      <c r="J1142" s="2">
        <f t="shared" si="260"/>
        <v>13.624479100460103</v>
      </c>
      <c r="K1142" s="2">
        <f t="shared" si="269"/>
        <v>-100.29936184402968</v>
      </c>
      <c r="L1142" s="2">
        <f t="shared" si="270"/>
        <v>5.2207489777195191</v>
      </c>
      <c r="M1142" s="2">
        <f t="shared" si="271"/>
        <v>8889.9545121949013</v>
      </c>
      <c r="N1142" s="2">
        <f t="shared" si="272"/>
        <v>33.856534344891649</v>
      </c>
      <c r="O1142" s="2">
        <f t="shared" si="273"/>
        <v>40.678535869056191</v>
      </c>
      <c r="P1142" s="2">
        <f t="shared" si="274"/>
        <v>3.2050825886343444</v>
      </c>
      <c r="Q1142" s="2">
        <f t="shared" si="275"/>
        <v>53.463841962875321</v>
      </c>
    </row>
    <row r="1143" spans="1:17" x14ac:dyDescent="0.25">
      <c r="A1143" s="2">
        <v>4869.8019999999997</v>
      </c>
      <c r="B1143" s="2">
        <v>69.909088134765597</v>
      </c>
      <c r="C1143" s="2">
        <v>82.835159301757798</v>
      </c>
      <c r="D1143" s="2">
        <f t="shared" si="276"/>
        <v>0.19497680664119343</v>
      </c>
      <c r="E1143" s="2">
        <f t="shared" si="276"/>
        <v>-1.6030578613283808</v>
      </c>
      <c r="F1143" s="2">
        <f t="shared" si="257"/>
        <v>21.546937210427249</v>
      </c>
      <c r="G1143" s="2">
        <f t="shared" si="258"/>
        <v>-1.5312970453817005</v>
      </c>
      <c r="H1143" s="2">
        <f t="shared" si="262"/>
        <v>10.093232867175194</v>
      </c>
      <c r="I1143" s="2">
        <f t="shared" si="263"/>
        <v>-6.366931150569509</v>
      </c>
      <c r="J1143" s="2">
        <f t="shared" si="260"/>
        <v>7.9635683588796677</v>
      </c>
      <c r="K1143" s="2">
        <f t="shared" si="269"/>
        <v>-84.948632166595345</v>
      </c>
      <c r="L1143" s="2">
        <f t="shared" si="270"/>
        <v>4.535470917893627</v>
      </c>
      <c r="M1143" s="2">
        <f t="shared" si="271"/>
        <v>6175.0837345720756</v>
      </c>
      <c r="N1143" s="2">
        <f t="shared" si="272"/>
        <v>51.76632565200071</v>
      </c>
      <c r="O1143" s="2">
        <f t="shared" si="273"/>
        <v>40.843670055252495</v>
      </c>
      <c r="P1143" s="2">
        <f t="shared" si="274"/>
        <v>3.9717413227327452</v>
      </c>
      <c r="Q1143" s="2">
        <f t="shared" si="275"/>
        <v>52.991619464192198</v>
      </c>
    </row>
    <row r="1144" spans="1:17" x14ac:dyDescent="0.25">
      <c r="A1144" s="2">
        <v>4870.808</v>
      </c>
      <c r="B1144" s="2">
        <v>69.930892944335895</v>
      </c>
      <c r="C1144" s="2">
        <v>82.804916381835895</v>
      </c>
      <c r="D1144" s="2">
        <f t="shared" si="276"/>
        <v>0.23858642578179001</v>
      </c>
      <c r="E1144" s="2">
        <f t="shared" si="276"/>
        <v>-1.6635437011721876</v>
      </c>
      <c r="F1144" s="2">
        <f t="shared" si="257"/>
        <v>21.823639948878785</v>
      </c>
      <c r="G1144" s="2">
        <f t="shared" si="258"/>
        <v>-5.5364679747632142</v>
      </c>
      <c r="H1144" s="2">
        <f t="shared" si="262"/>
        <v>8.9591104253209561</v>
      </c>
      <c r="I1144" s="2">
        <f t="shared" si="263"/>
        <v>-6.9192444016929535</v>
      </c>
      <c r="J1144" s="2">
        <f t="shared" si="260"/>
        <v>9.732434310827708</v>
      </c>
      <c r="K1144" s="2">
        <f t="shared" si="269"/>
        <v>-88.326747440897961</v>
      </c>
      <c r="L1144" s="2">
        <f t="shared" si="270"/>
        <v>0.59802983189525993</v>
      </c>
      <c r="M1144" s="2">
        <f t="shared" si="271"/>
        <v>6627.1815510781735</v>
      </c>
      <c r="N1144" s="2">
        <f t="shared" si="272"/>
        <v>37.55079693224004</v>
      </c>
      <c r="O1144" s="2">
        <f t="shared" si="273"/>
        <v>40.792070541888016</v>
      </c>
      <c r="P1144" s="2">
        <f t="shared" si="274"/>
        <v>4.1593403268080218</v>
      </c>
      <c r="Q1144" s="2">
        <f t="shared" si="275"/>
        <v>53.095537783984895</v>
      </c>
    </row>
    <row r="1145" spans="1:17" x14ac:dyDescent="0.25">
      <c r="A1145" s="2">
        <v>4871.8100000000004</v>
      </c>
      <c r="B1145" s="2">
        <v>69.904777526855497</v>
      </c>
      <c r="C1145" s="2">
        <v>82.747917175292997</v>
      </c>
      <c r="D1145" s="2">
        <f t="shared" si="276"/>
        <v>0.18635559082099462</v>
      </c>
      <c r="E1145" s="2">
        <f t="shared" si="276"/>
        <v>-1.777542114257983</v>
      </c>
      <c r="F1145" s="2">
        <f t="shared" si="257"/>
        <v>17.709550618400236</v>
      </c>
      <c r="G1145" s="2">
        <f t="shared" si="258"/>
        <v>-6.7102514462248095</v>
      </c>
      <c r="H1145" s="2">
        <f t="shared" si="262"/>
        <v>8.53358753869467</v>
      </c>
      <c r="I1145" s="2">
        <f t="shared" si="263"/>
        <v>-7.1046347300020223</v>
      </c>
      <c r="J1145" s="2">
        <f t="shared" si="260"/>
        <v>7.6133501107302388</v>
      </c>
      <c r="K1145" s="2">
        <f t="shared" si="269"/>
        <v>-94.729673794252562</v>
      </c>
      <c r="L1145" s="2">
        <f t="shared" si="270"/>
        <v>0.8468369238265917</v>
      </c>
      <c r="M1145" s="2">
        <f t="shared" si="271"/>
        <v>7678.1474710114335</v>
      </c>
      <c r="N1145" s="2">
        <f t="shared" si="272"/>
        <v>45.791958808961503</v>
      </c>
      <c r="O1145" s="2">
        <f t="shared" si="273"/>
        <v>40.853886256856676</v>
      </c>
      <c r="P1145" s="2">
        <f t="shared" si="274"/>
        <v>3.9968868658663426</v>
      </c>
      <c r="Q1145" s="2">
        <f t="shared" si="275"/>
        <v>53.29250600276017</v>
      </c>
    </row>
    <row r="1146" spans="1:17" x14ac:dyDescent="0.25">
      <c r="A1146" s="2">
        <v>4872.817</v>
      </c>
      <c r="B1146" s="2">
        <v>69.869285583496094</v>
      </c>
      <c r="C1146" s="2">
        <v>82.726547241210895</v>
      </c>
      <c r="D1146" s="2">
        <f t="shared" si="276"/>
        <v>0.11537170410218778</v>
      </c>
      <c r="E1146" s="2">
        <f t="shared" si="276"/>
        <v>-1.8202819824221876</v>
      </c>
      <c r="F1146" s="2">
        <f t="shared" si="257"/>
        <v>14.160955038445117</v>
      </c>
      <c r="G1146" s="2">
        <f t="shared" si="258"/>
        <v>-9.1974064604597601</v>
      </c>
      <c r="H1146" s="2">
        <f t="shared" si="262"/>
        <v>9.3954329791498647</v>
      </c>
      <c r="I1146" s="2">
        <f t="shared" si="263"/>
        <v>-7.4411512917389464</v>
      </c>
      <c r="J1146" s="2">
        <f t="shared" si="260"/>
        <v>4.7231095899895656</v>
      </c>
      <c r="K1146" s="2">
        <f t="shared" si="269"/>
        <v>-97.142496693348974</v>
      </c>
      <c r="L1146" s="2">
        <f t="shared" si="270"/>
        <v>21.830605852894383</v>
      </c>
      <c r="M1146" s="2">
        <f t="shared" si="271"/>
        <v>8046.3313668589444</v>
      </c>
      <c r="N1146" s="2">
        <f t="shared" si="272"/>
        <v>81.436198349190377</v>
      </c>
      <c r="O1146" s="2">
        <f t="shared" si="273"/>
        <v>40.938197340018334</v>
      </c>
      <c r="P1146" s="2">
        <f t="shared" si="274"/>
        <v>4.0879113036306922</v>
      </c>
      <c r="Q1146" s="2">
        <f t="shared" si="275"/>
        <v>53.366729787702859</v>
      </c>
    </row>
    <row r="1147" spans="1:17" x14ac:dyDescent="0.25">
      <c r="A1147" s="2">
        <v>4873.8239999999996</v>
      </c>
      <c r="B1147" s="2">
        <v>69.886779785156307</v>
      </c>
      <c r="C1147" s="2">
        <v>82.868247985839801</v>
      </c>
      <c r="D1147" s="2">
        <f t="shared" si="276"/>
        <v>0.15036010742261396</v>
      </c>
      <c r="E1147" s="2">
        <f t="shared" si="276"/>
        <v>-1.5368804931643751</v>
      </c>
      <c r="F1147" s="2">
        <f t="shared" si="257"/>
        <v>9.4808233850504759</v>
      </c>
      <c r="G1147" s="2">
        <f t="shared" si="258"/>
        <v>-9.6447074161246586</v>
      </c>
      <c r="H1147" s="2">
        <f t="shared" si="262"/>
        <v>9.5278347853913878</v>
      </c>
      <c r="I1147" s="2">
        <f t="shared" si="263"/>
        <v>-7.6663479181749707</v>
      </c>
      <c r="J1147" s="2">
        <f t="shared" si="260"/>
        <v>6.1492166327646389</v>
      </c>
      <c r="K1147" s="2">
        <f t="shared" si="269"/>
        <v>-81.267762646288048</v>
      </c>
      <c r="L1147" s="2">
        <f t="shared" si="270"/>
        <v>11.415060621258986</v>
      </c>
      <c r="M1147" s="2">
        <f t="shared" si="271"/>
        <v>5417.1682499796998</v>
      </c>
      <c r="N1147" s="2">
        <f t="shared" si="272"/>
        <v>63.36677293407157</v>
      </c>
      <c r="O1147" s="2">
        <f t="shared" si="273"/>
        <v>40.896596432198379</v>
      </c>
      <c r="P1147" s="2">
        <f t="shared" si="274"/>
        <v>4.9882524713357954</v>
      </c>
      <c r="Q1147" s="2">
        <f t="shared" si="275"/>
        <v>52.878387752167377</v>
      </c>
    </row>
    <row r="1148" spans="1:17" x14ac:dyDescent="0.25">
      <c r="A1148" s="2">
        <v>4874.835</v>
      </c>
      <c r="B1148" s="2">
        <v>69.839622497558594</v>
      </c>
      <c r="C1148" s="2">
        <v>82.829933166503906</v>
      </c>
      <c r="D1148" s="2">
        <f t="shared" si="276"/>
        <v>5.6045532227187778E-2</v>
      </c>
      <c r="E1148" s="2">
        <f t="shared" si="276"/>
        <v>-1.6135101318361649</v>
      </c>
      <c r="F1148" s="2">
        <f t="shared" si="257"/>
        <v>8.1376093101308058</v>
      </c>
      <c r="G1148" s="2">
        <f t="shared" si="258"/>
        <v>-12.714764643301562</v>
      </c>
      <c r="H1148" s="2">
        <f t="shared" si="262"/>
        <v>9.579199429426728</v>
      </c>
      <c r="I1148" s="2">
        <f t="shared" si="263"/>
        <v>-8.4941760591516378</v>
      </c>
      <c r="J1148" s="2">
        <f t="shared" si="260"/>
        <v>2.2983672740026782</v>
      </c>
      <c r="K1148" s="2">
        <f t="shared" si="269"/>
        <v>-85.531442801785744</v>
      </c>
      <c r="L1148" s="2">
        <f t="shared" si="270"/>
        <v>53.010516875456815</v>
      </c>
      <c r="M1148" s="2">
        <f t="shared" si="271"/>
        <v>5934.7404671757586</v>
      </c>
      <c r="N1148" s="2">
        <f t="shared" si="272"/>
        <v>170.9181632997294</v>
      </c>
      <c r="O1148" s="2">
        <f t="shared" si="273"/>
        <v>41.008929394870421</v>
      </c>
      <c r="P1148" s="2">
        <f t="shared" si="274"/>
        <v>5.2644082559836898</v>
      </c>
      <c r="Q1148" s="2">
        <f t="shared" si="275"/>
        <v>53.009548012228144</v>
      </c>
    </row>
    <row r="1149" spans="1:17" x14ac:dyDescent="0.25">
      <c r="A1149" s="2">
        <v>4875.8490000000002</v>
      </c>
      <c r="B1149" s="2">
        <v>69.8720703125</v>
      </c>
      <c r="C1149" s="2">
        <v>82.798583984375</v>
      </c>
      <c r="D1149" s="2">
        <f t="shared" si="276"/>
        <v>0.12094116211000028</v>
      </c>
      <c r="E1149" s="2">
        <f t="shared" si="276"/>
        <v>-1.6762084960939774</v>
      </c>
      <c r="F1149" s="2">
        <f t="shared" si="257"/>
        <v>9.1483791626920556</v>
      </c>
      <c r="G1149" s="2">
        <f t="shared" si="258"/>
        <v>-7.6008304516960958</v>
      </c>
      <c r="H1149" s="2">
        <f t="shared" si="262"/>
        <v>10.779421497684776</v>
      </c>
      <c r="I1149" s="2">
        <f t="shared" si="263"/>
        <v>-7.6589384538255239</v>
      </c>
      <c r="J1149" s="2">
        <f t="shared" si="260"/>
        <v>4.9503115992336291</v>
      </c>
      <c r="K1149" s="2">
        <f t="shared" si="269"/>
        <v>-89.035750494969577</v>
      </c>
      <c r="L1149" s="2">
        <f t="shared" si="270"/>
        <v>33.978522208221143</v>
      </c>
      <c r="M1149" s="2">
        <f t="shared" si="271"/>
        <v>6622.1855379796871</v>
      </c>
      <c r="N1149" s="2">
        <f t="shared" si="272"/>
        <v>89.129468492129334</v>
      </c>
      <c r="O1149" s="2">
        <f t="shared" si="273"/>
        <v>40.931569639881126</v>
      </c>
      <c r="P1149" s="2">
        <f t="shared" si="274"/>
        <v>4.5692039335637169</v>
      </c>
      <c r="Q1149" s="2">
        <f t="shared" si="275"/>
        <v>53.117348290768803</v>
      </c>
    </row>
    <row r="1150" spans="1:17" x14ac:dyDescent="0.25">
      <c r="A1150" s="2">
        <v>4876.8540000000003</v>
      </c>
      <c r="B1150" s="2">
        <v>69.919990539550795</v>
      </c>
      <c r="C1150" s="2">
        <v>82.796524047851605</v>
      </c>
      <c r="D1150" s="2">
        <f t="shared" si="276"/>
        <v>0.2167816162115912</v>
      </c>
      <c r="E1150" s="2">
        <f t="shared" si="276"/>
        <v>-1.6803283691407671</v>
      </c>
      <c r="F1150" s="2">
        <f t="shared" si="257"/>
        <v>11.13743455987445</v>
      </c>
      <c r="G1150" s="2">
        <f t="shared" si="258"/>
        <v>-8.4556983880116761</v>
      </c>
      <c r="H1150" s="2">
        <f t="shared" si="262"/>
        <v>11.854748607020134</v>
      </c>
      <c r="I1150" s="2">
        <f t="shared" si="263"/>
        <v>-7.5341235016382786</v>
      </c>
      <c r="J1150" s="2">
        <f t="shared" si="260"/>
        <v>8.8485603585259103</v>
      </c>
      <c r="K1150" s="2">
        <f t="shared" si="269"/>
        <v>-89.266515620843691</v>
      </c>
      <c r="L1150" s="2">
        <f t="shared" si="270"/>
        <v>9.0371677853847707</v>
      </c>
      <c r="M1150" s="2">
        <f t="shared" si="271"/>
        <v>6680.1839215275513</v>
      </c>
      <c r="N1150" s="2">
        <f t="shared" si="272"/>
        <v>54.685211846788818</v>
      </c>
      <c r="O1150" s="2">
        <f t="shared" si="273"/>
        <v>40.817853991314522</v>
      </c>
      <c r="P1150" s="2">
        <f t="shared" si="274"/>
        <v>4.4837209440740677</v>
      </c>
      <c r="Q1150" s="2">
        <f t="shared" si="275"/>
        <v>53.124447137966229</v>
      </c>
    </row>
    <row r="1151" spans="1:17" x14ac:dyDescent="0.25">
      <c r="A1151" s="2">
        <v>4877.866</v>
      </c>
      <c r="B1151" s="2">
        <v>69.900215148925795</v>
      </c>
      <c r="C1151" s="2">
        <v>82.775306701660199</v>
      </c>
      <c r="D1151" s="2">
        <f t="shared" si="276"/>
        <v>0.1772308349615912</v>
      </c>
      <c r="E1151" s="2">
        <f t="shared" si="276"/>
        <v>-1.7227630615235796</v>
      </c>
      <c r="F1151" s="2">
        <f t="shared" si="257"/>
        <v>5.3742138872483594</v>
      </c>
      <c r="G1151" s="2">
        <f t="shared" si="258"/>
        <v>-15.113535352635015</v>
      </c>
      <c r="H1151" s="2">
        <f t="shared" si="262"/>
        <v>11.881139871597508</v>
      </c>
      <c r="I1151" s="2">
        <f t="shared" si="263"/>
        <v>-7.2246147026675578</v>
      </c>
      <c r="J1151" s="2">
        <f t="shared" si="260"/>
        <v>7.2424857389863799</v>
      </c>
      <c r="K1151" s="2">
        <f t="shared" si="269"/>
        <v>-91.646990892853538</v>
      </c>
      <c r="L1151" s="2">
        <f t="shared" si="270"/>
        <v>21.517112161990298</v>
      </c>
      <c r="M1151" s="2">
        <f t="shared" si="271"/>
        <v>7127.1376015972819</v>
      </c>
      <c r="N1151" s="2">
        <f t="shared" si="272"/>
        <v>67.037656704446178</v>
      </c>
      <c r="O1151" s="2">
        <f t="shared" si="273"/>
        <v>40.864704725653098</v>
      </c>
      <c r="P1151" s="2">
        <f t="shared" si="274"/>
        <v>4.1936206226050858</v>
      </c>
      <c r="Q1151" s="2">
        <f t="shared" si="275"/>
        <v>53.197675838140299</v>
      </c>
    </row>
    <row r="1152" spans="1:17" x14ac:dyDescent="0.25">
      <c r="A1152" s="2">
        <v>4878.866</v>
      </c>
      <c r="B1152" s="2">
        <v>69.832527160644503</v>
      </c>
      <c r="C1152" s="2">
        <v>82.797317504882798</v>
      </c>
      <c r="D1152" s="2">
        <f t="shared" si="276"/>
        <v>4.1854858399005934E-2</v>
      </c>
      <c r="E1152" s="2">
        <f t="shared" si="276"/>
        <v>-1.6787414550783808</v>
      </c>
      <c r="F1152" s="2">
        <f t="shared" si="257"/>
        <v>4.0216703844787016</v>
      </c>
      <c r="G1152" s="2">
        <f t="shared" si="258"/>
        <v>-16.276176617216979</v>
      </c>
      <c r="H1152" s="2">
        <f t="shared" si="262"/>
        <v>12.362596632377777</v>
      </c>
      <c r="I1152" s="2">
        <f t="shared" si="263"/>
        <v>-6.3849943391677773</v>
      </c>
      <c r="J1152" s="2">
        <f t="shared" si="260"/>
        <v>1.7171325892503462</v>
      </c>
      <c r="K1152" s="2">
        <f t="shared" si="269"/>
        <v>-89.177621009904641</v>
      </c>
      <c r="L1152" s="2">
        <f t="shared" si="270"/>
        <v>113.32590469351904</v>
      </c>
      <c r="M1152" s="2">
        <f t="shared" si="271"/>
        <v>6854.6190310400098</v>
      </c>
      <c r="N1152" s="2">
        <f t="shared" si="272"/>
        <v>295.36825843547456</v>
      </c>
      <c r="O1152" s="2">
        <f t="shared" si="273"/>
        <v>41.025884567109863</v>
      </c>
      <c r="P1152" s="2">
        <f t="shared" si="274"/>
        <v>3.8034411551894753</v>
      </c>
      <c r="Q1152" s="2">
        <f t="shared" si="275"/>
        <v>53.121712542531405</v>
      </c>
    </row>
    <row r="1153" spans="1:17" x14ac:dyDescent="0.25">
      <c r="A1153" s="2">
        <v>4879.8710000000001</v>
      </c>
      <c r="B1153" s="2">
        <v>69.960807800292997</v>
      </c>
      <c r="C1153" s="2">
        <v>82.798583984375</v>
      </c>
      <c r="D1153" s="2">
        <f t="shared" si="276"/>
        <v>0.29841613769599462</v>
      </c>
      <c r="E1153" s="2">
        <f t="shared" si="276"/>
        <v>-1.6762084960939774</v>
      </c>
      <c r="F1153" s="2">
        <f t="shared" si="257"/>
        <v>5.6840247930284882</v>
      </c>
      <c r="G1153" s="2">
        <f t="shared" si="258"/>
        <v>-13.297102198028407</v>
      </c>
      <c r="H1153" s="2">
        <f t="shared" si="262"/>
        <v>12.420245427821971</v>
      </c>
      <c r="I1153" s="2">
        <f t="shared" si="263"/>
        <v>-5.7848093924282269</v>
      </c>
      <c r="J1153" s="2">
        <f t="shared" si="260"/>
        <v>12.151950050897241</v>
      </c>
      <c r="K1153" s="2">
        <f t="shared" si="269"/>
        <v>-89.035750494969577</v>
      </c>
      <c r="L1153" s="2">
        <f t="shared" si="270"/>
        <v>7.1982409279182855E-2</v>
      </c>
      <c r="M1153" s="2">
        <f t="shared" si="271"/>
        <v>6930.7191944588085</v>
      </c>
      <c r="N1153" s="2">
        <f t="shared" si="272"/>
        <v>41.620555522620037</v>
      </c>
      <c r="O1153" s="2">
        <f t="shared" si="273"/>
        <v>40.721490951259455</v>
      </c>
      <c r="P1153" s="2">
        <f t="shared" si="274"/>
        <v>3.4511275929625755</v>
      </c>
      <c r="Q1153" s="2">
        <f t="shared" si="275"/>
        <v>53.117348290768803</v>
      </c>
    </row>
    <row r="1154" spans="1:17" x14ac:dyDescent="0.25">
      <c r="A1154" s="2">
        <v>4880.8850000000002</v>
      </c>
      <c r="B1154" s="2">
        <v>69.876892089843807</v>
      </c>
      <c r="C1154" s="2">
        <v>82.775306701660199</v>
      </c>
      <c r="D1154" s="2">
        <f t="shared" si="276"/>
        <v>0.13058471679761396</v>
      </c>
      <c r="E1154" s="2">
        <f t="shared" si="276"/>
        <v>-1.7227630615235796</v>
      </c>
      <c r="F1154" s="2">
        <f t="shared" si="257"/>
        <v>4.6276296911360078</v>
      </c>
      <c r="G1154" s="2">
        <f t="shared" si="258"/>
        <v>-13.290880050349774</v>
      </c>
      <c r="H1154" s="2">
        <f t="shared" si="262"/>
        <v>13.230994598217755</v>
      </c>
      <c r="I1154" s="2">
        <f t="shared" si="263"/>
        <v>-5.4207338238138396</v>
      </c>
      <c r="J1154" s="2">
        <f t="shared" si="260"/>
        <v>5.3435395137981958</v>
      </c>
      <c r="K1154" s="2">
        <f t="shared" si="269"/>
        <v>-91.646990892853538</v>
      </c>
      <c r="L1154" s="2">
        <f t="shared" si="270"/>
        <v>62.211947708735963</v>
      </c>
      <c r="M1154" s="2">
        <f t="shared" si="271"/>
        <v>7434.96740813612</v>
      </c>
      <c r="N1154" s="2">
        <f t="shared" si="272"/>
        <v>101.32115704415658</v>
      </c>
      <c r="O1154" s="2">
        <f t="shared" si="273"/>
        <v>40.920098805129335</v>
      </c>
      <c r="P1154" s="2">
        <f t="shared" si="274"/>
        <v>3.146534741126759</v>
      </c>
      <c r="Q1154" s="2">
        <f t="shared" si="275"/>
        <v>53.197675838140299</v>
      </c>
    </row>
    <row r="1155" spans="1:17" x14ac:dyDescent="0.25">
      <c r="A1155" s="2">
        <v>4881.8950000000004</v>
      </c>
      <c r="B1155" s="2">
        <v>69.873847961425795</v>
      </c>
      <c r="C1155" s="2">
        <v>82.785758972167997</v>
      </c>
      <c r="D1155" s="2">
        <f t="shared" ref="D1155:E1170" si="277">D1154-2*(B1154-B1155)</f>
        <v>0.1244964599615912</v>
      </c>
      <c r="E1155" s="2">
        <f t="shared" si="277"/>
        <v>-1.701858520507983</v>
      </c>
      <c r="F1155" s="2">
        <f t="shared" si="257"/>
        <v>8.2834047758696396</v>
      </c>
      <c r="G1155" s="2">
        <f t="shared" si="258"/>
        <v>-15.369409887665348</v>
      </c>
      <c r="H1155" s="2">
        <f t="shared" si="262"/>
        <v>14.507735332016988</v>
      </c>
      <c r="I1155" s="2">
        <f t="shared" si="263"/>
        <v>-5.2038619547397538</v>
      </c>
      <c r="J1155" s="2">
        <f t="shared" si="260"/>
        <v>5.0953089367705635</v>
      </c>
      <c r="K1155" s="2">
        <f t="shared" si="269"/>
        <v>-90.47348121029323</v>
      </c>
      <c r="L1155" s="2">
        <f t="shared" si="270"/>
        <v>88.593770645931585</v>
      </c>
      <c r="M1155" s="2">
        <f t="shared" si="271"/>
        <v>7270.9079679870565</v>
      </c>
      <c r="N1155" s="2">
        <f t="shared" si="272"/>
        <v>116.53130809095147</v>
      </c>
      <c r="O1155" s="2">
        <f t="shared" si="273"/>
        <v>40.927339928721935</v>
      </c>
      <c r="P1155" s="2">
        <f t="shared" si="274"/>
        <v>3.0577523877757287</v>
      </c>
      <c r="Q1155" s="2">
        <f t="shared" si="275"/>
        <v>53.161576077010238</v>
      </c>
    </row>
    <row r="1156" spans="1:17" x14ac:dyDescent="0.25">
      <c r="A1156" s="2">
        <v>4882.902</v>
      </c>
      <c r="B1156" s="2">
        <v>69.902244567871094</v>
      </c>
      <c r="C1156" s="2">
        <v>82.757736206054702</v>
      </c>
      <c r="D1156" s="2">
        <f t="shared" si="277"/>
        <v>0.18128967285218778</v>
      </c>
      <c r="E1156" s="2">
        <f t="shared" si="277"/>
        <v>-1.757904052734574</v>
      </c>
      <c r="F1156" s="2">
        <f t="shared" si="257"/>
        <v>2.801790972384353</v>
      </c>
      <c r="G1156" s="2">
        <f t="shared" si="258"/>
        <v>-14.883945581663742</v>
      </c>
      <c r="H1156" s="2">
        <f t="shared" si="262"/>
        <v>15.943414816422003</v>
      </c>
      <c r="I1156" s="2">
        <f t="shared" si="263"/>
        <v>-4.6664788366140417</v>
      </c>
      <c r="J1156" s="2">
        <f t="shared" si="260"/>
        <v>7.4074764153230959</v>
      </c>
      <c r="K1156" s="2">
        <f t="shared" si="269"/>
        <v>-93.623281896598797</v>
      </c>
      <c r="L1156" s="2">
        <f t="shared" si="270"/>
        <v>72.862244387354963</v>
      </c>
      <c r="M1156" s="2">
        <f t="shared" si="271"/>
        <v>7913.312810652912</v>
      </c>
      <c r="N1156" s="2">
        <f t="shared" si="272"/>
        <v>87.94441826491277</v>
      </c>
      <c r="O1156" s="2">
        <f t="shared" si="273"/>
        <v>40.859891789659123</v>
      </c>
      <c r="P1156" s="2">
        <f t="shared" si="274"/>
        <v>2.6545697015459546</v>
      </c>
      <c r="Q1156" s="2">
        <f t="shared" si="275"/>
        <v>53.258470933586828</v>
      </c>
    </row>
    <row r="1157" spans="1:17" x14ac:dyDescent="0.25">
      <c r="A1157" s="2">
        <v>4883.9110000000001</v>
      </c>
      <c r="B1157" s="2">
        <v>69.948135375976605</v>
      </c>
      <c r="C1157" s="2">
        <v>82.8348388671875</v>
      </c>
      <c r="D1157" s="2">
        <f t="shared" si="277"/>
        <v>0.27307128906321054</v>
      </c>
      <c r="E1157" s="2">
        <f t="shared" si="277"/>
        <v>-1.6036987304689774</v>
      </c>
      <c r="F1157" s="2">
        <f t="shared" si="257"/>
        <v>0.45333692112104806</v>
      </c>
      <c r="G1157" s="2">
        <f t="shared" si="258"/>
        <v>-11.074089402653648</v>
      </c>
      <c r="H1157" s="2">
        <f t="shared" si="262"/>
        <v>17.563307651906847</v>
      </c>
      <c r="I1157" s="2">
        <f t="shared" si="263"/>
        <v>-4.7207257421181907</v>
      </c>
      <c r="J1157" s="2">
        <f t="shared" si="260"/>
        <v>11.128026347842177</v>
      </c>
      <c r="K1157" s="2">
        <f t="shared" si="269"/>
        <v>-84.984355196251073</v>
      </c>
      <c r="L1157" s="2">
        <f t="shared" si="270"/>
        <v>41.412845462444281</v>
      </c>
      <c r="M1157" s="2">
        <f t="shared" si="271"/>
        <v>6442.2502131503479</v>
      </c>
      <c r="N1157" s="2">
        <f t="shared" si="272"/>
        <v>64.317664856525042</v>
      </c>
      <c r="O1157" s="2">
        <f t="shared" si="273"/>
        <v>40.75135978600175</v>
      </c>
      <c r="P1157" s="2">
        <f t="shared" si="274"/>
        <v>2.9436487367784383</v>
      </c>
      <c r="Q1157" s="2">
        <f t="shared" si="275"/>
        <v>52.992718383831786</v>
      </c>
    </row>
    <row r="1158" spans="1:17" x14ac:dyDescent="0.25">
      <c r="A1158" s="2">
        <v>4884.9189999999999</v>
      </c>
      <c r="B1158" s="2">
        <v>69.837593078613295</v>
      </c>
      <c r="C1158" s="2">
        <v>82.754249572753906</v>
      </c>
      <c r="D1158" s="2">
        <f t="shared" si="277"/>
        <v>5.1986694336591199E-2</v>
      </c>
      <c r="E1158" s="2">
        <f t="shared" si="277"/>
        <v>-1.7648773193361649</v>
      </c>
      <c r="F1158" s="2">
        <f t="shared" si="257"/>
        <v>0.83051813145967479</v>
      </c>
      <c r="G1158" s="2">
        <f t="shared" si="258"/>
        <v>-10.158192571227039</v>
      </c>
      <c r="H1158" s="2">
        <f t="shared" si="262"/>
        <v>18.47387757305048</v>
      </c>
      <c r="I1158" s="2">
        <f t="shared" si="263"/>
        <v>-4.6219598211098667</v>
      </c>
      <c r="J1158" s="2">
        <f t="shared" si="260"/>
        <v>2.132170714877593</v>
      </c>
      <c r="K1158" s="2">
        <f t="shared" si="269"/>
        <v>-94.015988034819131</v>
      </c>
      <c r="L1158" s="2">
        <f t="shared" si="270"/>
        <v>267.05138303845479</v>
      </c>
      <c r="M1158" s="2">
        <f t="shared" si="271"/>
        <v>7991.2922802734474</v>
      </c>
      <c r="N1158" s="2">
        <f t="shared" si="272"/>
        <v>355.35780469979818</v>
      </c>
      <c r="O1158" s="2">
        <f t="shared" si="273"/>
        <v>41.013777507619864</v>
      </c>
      <c r="P1158" s="2">
        <f t="shared" si="274"/>
        <v>2.6188561496435092</v>
      </c>
      <c r="Q1158" s="2">
        <f t="shared" si="275"/>
        <v>53.270551445571293</v>
      </c>
    </row>
    <row r="1159" spans="1:17" x14ac:dyDescent="0.25">
      <c r="A1159" s="2">
        <v>4885.9189999999999</v>
      </c>
      <c r="B1159" s="2">
        <v>69.872833251953097</v>
      </c>
      <c r="C1159" s="2">
        <v>82.829299926757798</v>
      </c>
      <c r="D1159" s="2">
        <f t="shared" si="277"/>
        <v>0.12246704101619343</v>
      </c>
      <c r="E1159" s="2">
        <f t="shared" si="277"/>
        <v>-1.6147766113283808</v>
      </c>
      <c r="F1159" s="2">
        <f t="shared" si="257"/>
        <v>1.7343180449869235</v>
      </c>
      <c r="G1159" s="2">
        <f t="shared" si="258"/>
        <v>-9.4100370736699421</v>
      </c>
      <c r="H1159" s="2">
        <f t="shared" si="262"/>
        <v>18.261463490972393</v>
      </c>
      <c r="I1159" s="2">
        <f t="shared" si="263"/>
        <v>-5.2074430336355526</v>
      </c>
      <c r="J1159" s="2">
        <f t="shared" si="260"/>
        <v>5.0125458871434292</v>
      </c>
      <c r="K1159" s="2">
        <f t="shared" si="269"/>
        <v>-85.602087520833308</v>
      </c>
      <c r="L1159" s="2">
        <f t="shared" si="270"/>
        <v>175.53381767304901</v>
      </c>
      <c r="M1159" s="2">
        <f t="shared" si="271"/>
        <v>6463.2988622229159</v>
      </c>
      <c r="N1159" s="2">
        <f t="shared" si="272"/>
        <v>149.11329072250334</v>
      </c>
      <c r="O1159" s="2">
        <f t="shared" si="273"/>
        <v>40.929754206118496</v>
      </c>
      <c r="P1159" s="2">
        <f t="shared" si="274"/>
        <v>3.2248689986608725</v>
      </c>
      <c r="Q1159" s="2">
        <f t="shared" si="275"/>
        <v>53.011721200503118</v>
      </c>
    </row>
    <row r="1160" spans="1:17" x14ac:dyDescent="0.25">
      <c r="A1160" s="2">
        <v>4886.9290000000001</v>
      </c>
      <c r="B1160" s="2">
        <v>69.880691528320298</v>
      </c>
      <c r="C1160" s="2">
        <v>82.783859252929702</v>
      </c>
      <c r="D1160" s="2">
        <f t="shared" si="277"/>
        <v>0.13818359375059686</v>
      </c>
      <c r="E1160" s="2">
        <f t="shared" si="277"/>
        <v>-1.705657958984574</v>
      </c>
      <c r="F1160" s="2">
        <f t="shared" si="257"/>
        <v>2.9757244395526126</v>
      </c>
      <c r="G1160" s="2">
        <f t="shared" si="258"/>
        <v>-9.7281844168346545</v>
      </c>
      <c r="H1160" s="2">
        <f t="shared" si="262"/>
        <v>17.24765355238997</v>
      </c>
      <c r="I1160" s="2">
        <f t="shared" si="263"/>
        <v>-5.695857857345203</v>
      </c>
      <c r="J1160" s="2">
        <f t="shared" si="260"/>
        <v>5.6532379313891115</v>
      </c>
      <c r="K1160" s="2">
        <f t="shared" si="269"/>
        <v>-90.686650291812185</v>
      </c>
      <c r="L1160" s="2">
        <f t="shared" si="270"/>
        <v>134.43047359250875</v>
      </c>
      <c r="M1160" s="2">
        <f t="shared" si="271"/>
        <v>7223.4347986386501</v>
      </c>
      <c r="N1160" s="2">
        <f t="shared" si="272"/>
        <v>124.81694160827593</v>
      </c>
      <c r="O1160" s="2">
        <f t="shared" si="273"/>
        <v>40.911064605777007</v>
      </c>
      <c r="P1160" s="2">
        <f t="shared" si="274"/>
        <v>3.339390425461449</v>
      </c>
      <c r="Q1160" s="2">
        <f t="shared" si="275"/>
        <v>53.16813363084853</v>
      </c>
    </row>
    <row r="1161" spans="1:17" x14ac:dyDescent="0.25">
      <c r="A1161" s="2">
        <v>4887.942</v>
      </c>
      <c r="B1161" s="2">
        <v>69.918472290039105</v>
      </c>
      <c r="C1161" s="2">
        <v>82.816947937011705</v>
      </c>
      <c r="D1161" s="2">
        <f t="shared" si="277"/>
        <v>0.21374511718821054</v>
      </c>
      <c r="E1161" s="2">
        <f t="shared" si="277"/>
        <v>-1.6394805908205683</v>
      </c>
      <c r="F1161" s="2">
        <f t="shared" si="257"/>
        <v>7.8306231103113468</v>
      </c>
      <c r="G1161" s="2">
        <f t="shared" si="258"/>
        <v>-5.3985088326003305</v>
      </c>
      <c r="H1161" s="2">
        <f t="shared" si="262"/>
        <v>17.490449903363963</v>
      </c>
      <c r="I1161" s="2">
        <f t="shared" si="263"/>
        <v>-6.1300497051032572</v>
      </c>
      <c r="J1161" s="2">
        <f t="shared" si="260"/>
        <v>8.7253850015364538</v>
      </c>
      <c r="K1161" s="2">
        <f t="shared" si="269"/>
        <v>-86.981244478950259</v>
      </c>
      <c r="L1161" s="2">
        <f t="shared" si="270"/>
        <v>76.826362733248487</v>
      </c>
      <c r="M1161" s="2">
        <f t="shared" si="271"/>
        <v>6536.9156963585438</v>
      </c>
      <c r="N1161" s="2">
        <f t="shared" si="272"/>
        <v>81.82853546994933</v>
      </c>
      <c r="O1161" s="2">
        <f t="shared" si="273"/>
        <v>40.821447134408345</v>
      </c>
      <c r="P1161" s="2">
        <f t="shared" si="274"/>
        <v>3.7390193817635478</v>
      </c>
      <c r="Q1161" s="2">
        <f t="shared" si="275"/>
        <v>53.054147128033833</v>
      </c>
    </row>
    <row r="1162" spans="1:17" x14ac:dyDescent="0.25">
      <c r="A1162" s="2">
        <v>4888.9520000000002</v>
      </c>
      <c r="B1162" s="2">
        <v>69.936721801757798</v>
      </c>
      <c r="C1162" s="2">
        <v>82.798423767089801</v>
      </c>
      <c r="D1162" s="2">
        <f t="shared" si="277"/>
        <v>0.25024414062559686</v>
      </c>
      <c r="E1162" s="2">
        <f t="shared" si="277"/>
        <v>-1.6765289306643751</v>
      </c>
      <c r="F1162" s="2">
        <f t="shared" si="257"/>
        <v>9.3283936695212635</v>
      </c>
      <c r="G1162" s="2">
        <f t="shared" si="258"/>
        <v>-6.5738234209064972</v>
      </c>
      <c r="H1162" s="2">
        <f t="shared" si="262"/>
        <v>17.058915138795463</v>
      </c>
      <c r="I1162" s="2">
        <f t="shared" si="263"/>
        <v>-6.20057690903118</v>
      </c>
      <c r="J1162" s="2">
        <f t="shared" si="260"/>
        <v>10.204530401174784</v>
      </c>
      <c r="K1162" s="2">
        <f t="shared" si="269"/>
        <v>-89.053696681785794</v>
      </c>
      <c r="L1162" s="2">
        <f t="shared" si="270"/>
        <v>46.982590131327299</v>
      </c>
      <c r="M1162" s="2">
        <f t="shared" si="271"/>
        <v>6864.6394560784211</v>
      </c>
      <c r="N1162" s="2">
        <f t="shared" si="272"/>
        <v>68.169089178867864</v>
      </c>
      <c r="O1162" s="2">
        <f t="shared" si="273"/>
        <v>40.778299046938756</v>
      </c>
      <c r="P1162" s="2">
        <f t="shared" si="274"/>
        <v>3.6984610260044928</v>
      </c>
      <c r="Q1162" s="2">
        <f t="shared" si="275"/>
        <v>53.117900355286793</v>
      </c>
    </row>
    <row r="1163" spans="1:17" x14ac:dyDescent="0.25">
      <c r="A1163" s="2">
        <v>4889.9589999999998</v>
      </c>
      <c r="B1163" s="2">
        <v>69.873596191406307</v>
      </c>
      <c r="C1163" s="2">
        <v>82.833732604980497</v>
      </c>
      <c r="D1163" s="2">
        <f t="shared" si="277"/>
        <v>0.12399291992261396</v>
      </c>
      <c r="E1163" s="2">
        <f t="shared" si="277"/>
        <v>-1.605911254882983</v>
      </c>
      <c r="F1163" s="2">
        <f t="shared" si="257"/>
        <v>13.608004940479173</v>
      </c>
      <c r="G1163" s="2">
        <f t="shared" si="258"/>
        <v>-7.390508258418083</v>
      </c>
      <c r="H1163" s="2">
        <f t="shared" si="262"/>
        <v>16.184299112447441</v>
      </c>
      <c r="I1163" s="2">
        <f t="shared" si="263"/>
        <v>-5.4305670499553793</v>
      </c>
      <c r="J1163" s="2">
        <f t="shared" si="260"/>
        <v>5.0747746547652071</v>
      </c>
      <c r="K1163" s="2">
        <f t="shared" si="269"/>
        <v>-85.107696091442506</v>
      </c>
      <c r="L1163" s="2">
        <f t="shared" si="270"/>
        <v>123.42153367583973</v>
      </c>
      <c r="M1163" s="2">
        <f t="shared" si="271"/>
        <v>6348.44489229379</v>
      </c>
      <c r="N1163" s="2">
        <f t="shared" si="272"/>
        <v>130.5259939240751</v>
      </c>
      <c r="O1163" s="2">
        <f t="shared" si="273"/>
        <v>40.927938933387956</v>
      </c>
      <c r="P1163" s="2">
        <f t="shared" si="274"/>
        <v>3.3816109286506526</v>
      </c>
      <c r="Q1163" s="2">
        <f t="shared" si="275"/>
        <v>52.996512623385279</v>
      </c>
    </row>
    <row r="1164" spans="1:17" x14ac:dyDescent="0.25">
      <c r="A1164" s="2">
        <v>4890.9669999999996</v>
      </c>
      <c r="B1164" s="2">
        <v>69.844436645507798</v>
      </c>
      <c r="C1164" s="2">
        <v>82.775154113769503</v>
      </c>
      <c r="D1164" s="2">
        <f t="shared" si="277"/>
        <v>6.5673828125596856E-2</v>
      </c>
      <c r="E1164" s="2">
        <f t="shared" si="277"/>
        <v>-1.7230682373049717</v>
      </c>
      <c r="F1164" s="2">
        <f t="shared" si="257"/>
        <v>18.214369637729895</v>
      </c>
      <c r="G1164" s="2">
        <f t="shared" si="258"/>
        <v>-4.9634492790929183</v>
      </c>
      <c r="H1164" s="2">
        <f t="shared" si="262"/>
        <v>16.334145393068706</v>
      </c>
      <c r="I1164" s="2">
        <f t="shared" si="263"/>
        <v>-3.9952337893850931</v>
      </c>
      <c r="J1164" s="2">
        <f t="shared" si="260"/>
        <v>2.692458393363002</v>
      </c>
      <c r="K1164" s="2">
        <f t="shared" si="269"/>
        <v>-91.664134224310999</v>
      </c>
      <c r="L1164" s="2">
        <f t="shared" si="270"/>
        <v>186.09562419793963</v>
      </c>
      <c r="M1164" s="2">
        <f t="shared" si="271"/>
        <v>7685.8361034689515</v>
      </c>
      <c r="N1164" s="2">
        <f t="shared" si="272"/>
        <v>248.7162064290014</v>
      </c>
      <c r="O1164" s="2">
        <f t="shared" si="273"/>
        <v>40.997433379608289</v>
      </c>
      <c r="P1164" s="2">
        <f t="shared" si="274"/>
        <v>2.3186741551419843</v>
      </c>
      <c r="Q1164" s="2">
        <f t="shared" si="275"/>
        <v>53.198203205046404</v>
      </c>
    </row>
    <row r="1165" spans="1:17" x14ac:dyDescent="0.25">
      <c r="A1165" s="2">
        <v>4891.9740000000002</v>
      </c>
      <c r="B1165" s="2">
        <v>69.867004394531307</v>
      </c>
      <c r="C1165" s="2">
        <v>82.759002685546903</v>
      </c>
      <c r="D1165" s="2">
        <f t="shared" si="277"/>
        <v>0.11080932617261396</v>
      </c>
      <c r="E1165" s="2">
        <f t="shared" si="277"/>
        <v>-1.7553710937501705</v>
      </c>
      <c r="F1165" s="2">
        <f t="shared" si="257"/>
        <v>22.004876464299716</v>
      </c>
      <c r="G1165" s="2">
        <f t="shared" si="258"/>
        <v>-4.5650095850498822</v>
      </c>
      <c r="H1165" s="2">
        <f t="shared" si="262"/>
        <v>16.2215600119697</v>
      </c>
      <c r="I1165" s="2">
        <f t="shared" si="263"/>
        <v>-3.6021504109318059</v>
      </c>
      <c r="J1165" s="2">
        <f t="shared" si="260"/>
        <v>4.5369358525893464</v>
      </c>
      <c r="K1165" s="2">
        <f t="shared" si="269"/>
        <v>-93.480679998735638</v>
      </c>
      <c r="L1165" s="2">
        <f t="shared" si="270"/>
        <v>136.53044174597503</v>
      </c>
      <c r="M1165" s="2">
        <f t="shared" si="271"/>
        <v>8078.1500808657274</v>
      </c>
      <c r="N1165" s="2">
        <f t="shared" si="272"/>
        <v>146.39164926154731</v>
      </c>
      <c r="O1165" s="2">
        <f t="shared" si="273"/>
        <v>40.943628206184599</v>
      </c>
      <c r="P1165" s="2">
        <f t="shared" si="274"/>
        <v>2.0520734468950268</v>
      </c>
      <c r="Q1165" s="2">
        <f t="shared" si="275"/>
        <v>53.254084182862861</v>
      </c>
    </row>
    <row r="1166" spans="1:17" x14ac:dyDescent="0.25">
      <c r="A1166" s="2">
        <v>4892.9750000000004</v>
      </c>
      <c r="B1166" s="2">
        <v>69.926582336425795</v>
      </c>
      <c r="C1166" s="2">
        <v>82.8582763671875</v>
      </c>
      <c r="D1166" s="2">
        <f t="shared" si="277"/>
        <v>0.2299652099615912</v>
      </c>
      <c r="E1166" s="2">
        <f t="shared" si="277"/>
        <v>-1.5568237304689774</v>
      </c>
      <c r="F1166" s="2">
        <f t="shared" si="257"/>
        <v>21.33719178501925</v>
      </c>
      <c r="G1166" s="2">
        <f t="shared" si="258"/>
        <v>-3.0473959871932408</v>
      </c>
      <c r="H1166" s="2">
        <f t="shared" si="262"/>
        <v>15.440207425545999</v>
      </c>
      <c r="I1166" s="2">
        <f t="shared" si="263"/>
        <v>-4.3295211121630626</v>
      </c>
      <c r="J1166" s="2">
        <f t="shared" si="260"/>
        <v>9.3831005047726013</v>
      </c>
      <c r="K1166" s="2">
        <f t="shared" si="269"/>
        <v>-82.375373880549702</v>
      </c>
      <c r="L1166" s="2">
        <f t="shared" si="270"/>
        <v>36.688544249680994</v>
      </c>
      <c r="M1166" s="2">
        <f t="shared" si="271"/>
        <v>6091.1551343446845</v>
      </c>
      <c r="N1166" s="2">
        <f t="shared" si="272"/>
        <v>67.141492524564143</v>
      </c>
      <c r="O1166" s="2">
        <f t="shared" si="273"/>
        <v>40.802260943469527</v>
      </c>
      <c r="P1166" s="2">
        <f t="shared" si="274"/>
        <v>2.7809963500870056</v>
      </c>
      <c r="Q1166" s="2">
        <f t="shared" si="275"/>
        <v>52.912460330839735</v>
      </c>
    </row>
    <row r="1167" spans="1:17" x14ac:dyDescent="0.25">
      <c r="A1167" s="2">
        <v>4893.9809999999998</v>
      </c>
      <c r="B1167" s="2">
        <v>69.926582336425795</v>
      </c>
      <c r="C1167" s="2">
        <v>82.855422973632798</v>
      </c>
      <c r="D1167" s="2">
        <f t="shared" si="277"/>
        <v>0.2299652099615912</v>
      </c>
      <c r="E1167" s="2">
        <f t="shared" si="277"/>
        <v>-1.5625305175783808</v>
      </c>
      <c r="F1167" s="2">
        <f t="shared" si="257"/>
        <v>22.833020143885751</v>
      </c>
      <c r="G1167" s="2">
        <f t="shared" si="258"/>
        <v>-1.8158801389245411</v>
      </c>
      <c r="H1167" s="2">
        <f t="shared" si="262"/>
        <v>14.941032998926165</v>
      </c>
      <c r="I1167" s="2">
        <f t="shared" si="263"/>
        <v>-3.7161647233688804</v>
      </c>
      <c r="J1167" s="2">
        <f t="shared" si="260"/>
        <v>9.3831005047726013</v>
      </c>
      <c r="K1167" s="2">
        <f t="shared" si="269"/>
        <v>-82.692581201245758</v>
      </c>
      <c r="L1167" s="2">
        <f t="shared" si="270"/>
        <v>30.890613609568049</v>
      </c>
      <c r="M1167" s="2">
        <f t="shared" si="271"/>
        <v>6237.2743596870632</v>
      </c>
      <c r="N1167" s="2">
        <f t="shared" si="272"/>
        <v>64.970840595504058</v>
      </c>
      <c r="O1167" s="2">
        <f t="shared" si="273"/>
        <v>40.802260943469527</v>
      </c>
      <c r="P1167" s="2">
        <f t="shared" si="274"/>
        <v>2.3782989718039009</v>
      </c>
      <c r="Q1167" s="2">
        <f t="shared" si="275"/>
        <v>52.922218331711832</v>
      </c>
    </row>
    <row r="1168" spans="1:17" x14ac:dyDescent="0.25">
      <c r="A1168" s="2">
        <v>4894.99</v>
      </c>
      <c r="B1168" s="2">
        <v>69.783843994140597</v>
      </c>
      <c r="C1168" s="2">
        <v>82.682060241699205</v>
      </c>
      <c r="D1168" s="2">
        <f t="shared" si="277"/>
        <v>-5.5511474608806566E-2</v>
      </c>
      <c r="E1168" s="2">
        <f t="shared" si="277"/>
        <v>-1.9092559814455683</v>
      </c>
      <c r="F1168" s="2">
        <f t="shared" si="257"/>
        <v>20.807359236923855</v>
      </c>
      <c r="G1168" s="2">
        <f t="shared" si="258"/>
        <v>1.9177454034645542</v>
      </c>
      <c r="H1168" s="2">
        <f t="shared" si="262"/>
        <v>13.918297875365088</v>
      </c>
      <c r="I1168" s="2">
        <f t="shared" si="263"/>
        <v>-4.5429918232545177</v>
      </c>
      <c r="J1168" s="2">
        <f t="shared" si="260"/>
        <v>-2.2838862907950528</v>
      </c>
      <c r="K1168" s="2">
        <f t="shared" si="269"/>
        <v>-102.18702827579808</v>
      </c>
      <c r="L1168" s="2">
        <f t="shared" si="270"/>
        <v>262.51077175417038</v>
      </c>
      <c r="M1168" s="2">
        <f t="shared" si="271"/>
        <v>9534.3578547456564</v>
      </c>
      <c r="N1168" s="2">
        <f t="shared" si="272"/>
        <v>-250.72830389479569</v>
      </c>
      <c r="O1168" s="2">
        <f t="shared" si="273"/>
        <v>41.142598118492927</v>
      </c>
      <c r="P1168" s="2">
        <f t="shared" si="274"/>
        <v>2.3794566403897557</v>
      </c>
      <c r="Q1168" s="2">
        <f t="shared" si="275"/>
        <v>53.521910769884563</v>
      </c>
    </row>
    <row r="1169" spans="1:17" x14ac:dyDescent="0.25">
      <c r="A1169" s="2">
        <v>4895.9979999999996</v>
      </c>
      <c r="B1169" s="2">
        <v>69.879936218261705</v>
      </c>
      <c r="C1169" s="2">
        <v>82.766441345214801</v>
      </c>
      <c r="D1169" s="2">
        <f t="shared" si="277"/>
        <v>0.13667297363340936</v>
      </c>
      <c r="E1169" s="2">
        <f t="shared" si="277"/>
        <v>-1.7404937744143751</v>
      </c>
      <c r="F1169" s="2">
        <f t="shared" ref="F1169:F1211" si="278">(-SLOPE(B1155:B1184,A1155:A1184)*3600-$AA$2)*2</f>
        <v>23.048368518011248</v>
      </c>
      <c r="G1169" s="2">
        <f t="shared" ref="G1169:G1211" si="279">(-SLOPE(C1155:C1184,A1155:A1184)*3600-$AB$2)*2</f>
        <v>3.3115582027104811</v>
      </c>
      <c r="H1169" s="2">
        <f t="shared" si="262"/>
        <v>13.707693091972487</v>
      </c>
      <c r="I1169" s="2">
        <f t="shared" si="263"/>
        <v>-3.9381157737360031</v>
      </c>
      <c r="J1169" s="2">
        <f t="shared" si="260"/>
        <v>5.5916822693100743</v>
      </c>
      <c r="K1169" s="2">
        <f t="shared" si="269"/>
        <v>-92.643582572783657</v>
      </c>
      <c r="L1169" s="2">
        <f t="shared" si="270"/>
        <v>65.869631673573437</v>
      </c>
      <c r="M1169" s="2">
        <f t="shared" si="271"/>
        <v>7868.6598400369458</v>
      </c>
      <c r="N1169" s="2">
        <f t="shared" si="272"/>
        <v>100.29556486229606</v>
      </c>
      <c r="O1169" s="2">
        <f t="shared" si="273"/>
        <v>40.912860243374425</v>
      </c>
      <c r="P1169" s="2">
        <f t="shared" si="274"/>
        <v>2.262642838272181</v>
      </c>
      <c r="Q1169" s="2">
        <f t="shared" si="275"/>
        <v>53.228333209037473</v>
      </c>
    </row>
    <row r="1170" spans="1:17" x14ac:dyDescent="0.25">
      <c r="A1170" s="2">
        <v>4897.0050000000001</v>
      </c>
      <c r="B1170" s="2">
        <v>69.863960266113295</v>
      </c>
      <c r="C1170" s="2">
        <v>82.781799316406307</v>
      </c>
      <c r="D1170" s="2">
        <f t="shared" si="277"/>
        <v>0.1047210693365912</v>
      </c>
      <c r="E1170" s="2">
        <f t="shared" si="277"/>
        <v>-1.7097778320313637</v>
      </c>
      <c r="F1170" s="2">
        <f t="shared" si="278"/>
        <v>24.205405847498383</v>
      </c>
      <c r="G1170" s="2">
        <f t="shared" si="279"/>
        <v>3.8089382613282279</v>
      </c>
      <c r="H1170" s="2">
        <f t="shared" si="262"/>
        <v>14.570513513599529</v>
      </c>
      <c r="I1170" s="2">
        <f t="shared" si="263"/>
        <v>-4.3431789488652157</v>
      </c>
      <c r="J1170" s="2">
        <f t="shared" si="260"/>
        <v>4.2884196988609462</v>
      </c>
      <c r="K1170" s="2">
        <f t="shared" si="269"/>
        <v>-90.917856925889453</v>
      </c>
      <c r="L1170" s="2">
        <f t="shared" si="270"/>
        <v>105.72145321508545</v>
      </c>
      <c r="M1170" s="2">
        <f t="shared" si="271"/>
        <v>7495.1748668254459</v>
      </c>
      <c r="N1170" s="2">
        <f t="shared" si="272"/>
        <v>139.13640880391927</v>
      </c>
      <c r="O1170" s="2">
        <f t="shared" si="273"/>
        <v>40.95087766032298</v>
      </c>
      <c r="P1170" s="2">
        <f t="shared" si="274"/>
        <v>2.5402007602971106</v>
      </c>
      <c r="Q1170" s="2">
        <f t="shared" si="275"/>
        <v>53.175246059817717</v>
      </c>
    </row>
    <row r="1171" spans="1:17" x14ac:dyDescent="0.25">
      <c r="A1171" s="2">
        <v>4898.0039999999999</v>
      </c>
      <c r="B1171" s="2">
        <v>69.910102844238295</v>
      </c>
      <c r="C1171" s="2">
        <v>82.798904418945298</v>
      </c>
      <c r="D1171" s="2">
        <f t="shared" ref="D1171:E1186" si="280">D1170-2*(B1170-B1171)</f>
        <v>0.1970062255865912</v>
      </c>
      <c r="E1171" s="2">
        <f t="shared" si="280"/>
        <v>-1.6755676269533808</v>
      </c>
      <c r="F1171" s="2">
        <f t="shared" si="278"/>
        <v>28.618985863596226</v>
      </c>
      <c r="G1171" s="2">
        <f t="shared" si="279"/>
        <v>5.4297907476045975</v>
      </c>
      <c r="H1171" s="2">
        <f t="shared" si="262"/>
        <v>14.194069526643602</v>
      </c>
      <c r="I1171" s="2">
        <f t="shared" si="263"/>
        <v>-3.9268231920840613</v>
      </c>
      <c r="J1171" s="2">
        <f t="shared" si="260"/>
        <v>8.0459836475455919</v>
      </c>
      <c r="K1171" s="2">
        <f t="shared" si="269"/>
        <v>-88.999859240433949</v>
      </c>
      <c r="L1171" s="2">
        <f t="shared" si="270"/>
        <v>37.798959976764358</v>
      </c>
      <c r="M1171" s="2">
        <f t="shared" si="271"/>
        <v>7237.4214624838405</v>
      </c>
      <c r="N1171" s="2">
        <f t="shared" si="272"/>
        <v>72.048837463792779</v>
      </c>
      <c r="O1171" s="2">
        <f t="shared" si="273"/>
        <v>40.841265922376131</v>
      </c>
      <c r="P1171" s="2">
        <f t="shared" si="274"/>
        <v>2.3435778591784149</v>
      </c>
      <c r="Q1171" s="2">
        <f t="shared" si="275"/>
        <v>53.116244196158718</v>
      </c>
    </row>
    <row r="1172" spans="1:17" x14ac:dyDescent="0.25">
      <c r="A1172" s="2">
        <v>4899.0050000000001</v>
      </c>
      <c r="B1172" s="2">
        <v>69.847732543945298</v>
      </c>
      <c r="C1172" s="2">
        <v>82.806655883789105</v>
      </c>
      <c r="D1172" s="2">
        <f t="shared" si="280"/>
        <v>7.2265625000596856E-2</v>
      </c>
      <c r="E1172" s="2">
        <f t="shared" si="280"/>
        <v>-1.6600646972657671</v>
      </c>
      <c r="F1172" s="2">
        <f t="shared" si="278"/>
        <v>30.093561882682085</v>
      </c>
      <c r="G1172" s="2">
        <f t="shared" si="279"/>
        <v>4.1704924347028527</v>
      </c>
      <c r="H1172" s="2">
        <f t="shared" si="262"/>
        <v>13.635593175576521</v>
      </c>
      <c r="I1172" s="2">
        <f t="shared" si="263"/>
        <v>-1.7132286574224054</v>
      </c>
      <c r="J1172" s="2">
        <f t="shared" si="260"/>
        <v>2.9621366493357892</v>
      </c>
      <c r="K1172" s="2">
        <f t="shared" si="269"/>
        <v>-88.132087083994776</v>
      </c>
      <c r="L1172" s="2">
        <f t="shared" si="270"/>
        <v>113.92267421755085</v>
      </c>
      <c r="M1172" s="2">
        <f t="shared" si="271"/>
        <v>7468.2190917519583</v>
      </c>
      <c r="N1172" s="2">
        <f t="shared" si="272"/>
        <v>188.68712718479776</v>
      </c>
      <c r="O1172" s="2">
        <f t="shared" si="273"/>
        <v>40.989566606686438</v>
      </c>
      <c r="P1172" s="2">
        <f t="shared" si="274"/>
        <v>1.0320252338623928</v>
      </c>
      <c r="Q1172" s="2">
        <f t="shared" si="275"/>
        <v>53.089549599575228</v>
      </c>
    </row>
    <row r="1173" spans="1:17" x14ac:dyDescent="0.25">
      <c r="A1173" s="2">
        <v>4900.0129999999999</v>
      </c>
      <c r="B1173" s="2">
        <v>69.854324340820298</v>
      </c>
      <c r="C1173" s="2">
        <v>82.730979919433594</v>
      </c>
      <c r="D1173" s="2">
        <f t="shared" si="280"/>
        <v>8.5449218750596856E-2</v>
      </c>
      <c r="E1173" s="2">
        <f t="shared" si="280"/>
        <v>-1.8114166259767899</v>
      </c>
      <c r="F1173" s="2">
        <f t="shared" si="278"/>
        <v>34.079894635780548</v>
      </c>
      <c r="G1173" s="2">
        <f t="shared" si="279"/>
        <v>4.7323192718770297</v>
      </c>
      <c r="H1173" s="2">
        <f t="shared" si="262"/>
        <v>13.691752719193591</v>
      </c>
      <c r="I1173" s="2">
        <f t="shared" si="263"/>
        <v>-1.8875237818485484</v>
      </c>
      <c r="J1173" s="2">
        <f t="shared" si="260"/>
        <v>3.5011827978892032</v>
      </c>
      <c r="K1173" s="2">
        <f t="shared" si="269"/>
        <v>-96.641462379255131</v>
      </c>
      <c r="L1173" s="2">
        <f t="shared" si="270"/>
        <v>103.84771532099371</v>
      </c>
      <c r="M1173" s="2">
        <f t="shared" si="271"/>
        <v>8978.3088797210985</v>
      </c>
      <c r="N1173" s="2">
        <f t="shared" si="272"/>
        <v>160.23262610692922</v>
      </c>
      <c r="O1173" s="2">
        <f t="shared" si="273"/>
        <v>40.973842114440018</v>
      </c>
      <c r="P1173" s="2">
        <f t="shared" si="274"/>
        <v>1.0420152684812189</v>
      </c>
      <c r="Q1173" s="2">
        <f t="shared" si="275"/>
        <v>53.35131686071508</v>
      </c>
    </row>
    <row r="1174" spans="1:17" x14ac:dyDescent="0.25">
      <c r="A1174" s="2">
        <v>4901.0200000000004</v>
      </c>
      <c r="B1174" s="2">
        <v>69.815788269042997</v>
      </c>
      <c r="C1174" s="2">
        <v>82.759796142578097</v>
      </c>
      <c r="D1174" s="2">
        <f t="shared" si="280"/>
        <v>8.377075195994621E-3</v>
      </c>
      <c r="E1174" s="2">
        <f t="shared" si="280"/>
        <v>-1.7537841796877842</v>
      </c>
      <c r="F1174" s="2">
        <f t="shared" si="278"/>
        <v>33.329676911881194</v>
      </c>
      <c r="G1174" s="2">
        <f t="shared" si="279"/>
        <v>2.336033294248816</v>
      </c>
      <c r="H1174" s="2">
        <f t="shared" si="262"/>
        <v>13.100333649341568</v>
      </c>
      <c r="I1174" s="2">
        <f t="shared" si="263"/>
        <v>-1.7322747358927053</v>
      </c>
      <c r="J1174" s="2">
        <f t="shared" si="260"/>
        <v>0.34401246566332327</v>
      </c>
      <c r="K1174" s="2">
        <f t="shared" si="269"/>
        <v>-93.391351019139023</v>
      </c>
      <c r="L1174" s="2">
        <f t="shared" si="270"/>
        <v>162.72373014115831</v>
      </c>
      <c r="M1174" s="2">
        <f t="shared" si="271"/>
        <v>8401.3862650979681</v>
      </c>
      <c r="N1174" s="2">
        <f t="shared" si="272"/>
        <v>1563.8314498603647</v>
      </c>
      <c r="O1174" s="2">
        <f t="shared" si="273"/>
        <v>41.065939795766418</v>
      </c>
      <c r="P1174" s="2">
        <f t="shared" si="274"/>
        <v>0.98773541006687149</v>
      </c>
      <c r="Q1174" s="2">
        <f t="shared" si="275"/>
        <v>53.251336225284533</v>
      </c>
    </row>
    <row r="1175" spans="1:17" x14ac:dyDescent="0.25">
      <c r="A1175" s="2">
        <v>4902.0219999999999</v>
      </c>
      <c r="B1175" s="2">
        <v>69.828468322753906</v>
      </c>
      <c r="C1175" s="2">
        <v>82.840858459472699</v>
      </c>
      <c r="D1175" s="2">
        <f t="shared" si="280"/>
        <v>3.3737182617812778E-2</v>
      </c>
      <c r="E1175" s="2">
        <f t="shared" si="280"/>
        <v>-1.5916595458985796</v>
      </c>
      <c r="F1175" s="2">
        <f t="shared" si="278"/>
        <v>32.700314926130147</v>
      </c>
      <c r="G1175" s="2">
        <f t="shared" si="279"/>
        <v>1.705244641095037</v>
      </c>
      <c r="H1175" s="2">
        <f t="shared" si="262"/>
        <v>13.262676054448356</v>
      </c>
      <c r="I1175" s="2">
        <f t="shared" si="263"/>
        <v>-1.3376385745203354</v>
      </c>
      <c r="J1175" s="2">
        <f t="shared" si="260"/>
        <v>1.3844251923243283</v>
      </c>
      <c r="K1175" s="2">
        <f t="shared" si="269"/>
        <v>-84.313519988876379</v>
      </c>
      <c r="L1175" s="2">
        <f t="shared" si="270"/>
        <v>141.09284354355017</v>
      </c>
      <c r="M1175" s="2">
        <f t="shared" si="271"/>
        <v>6884.996896489276</v>
      </c>
      <c r="N1175" s="2">
        <f t="shared" si="272"/>
        <v>393.11747529996302</v>
      </c>
      <c r="O1175" s="2">
        <f t="shared" si="273"/>
        <v>41.03558996041864</v>
      </c>
      <c r="P1175" s="2">
        <f t="shared" si="274"/>
        <v>0.84040495843925256</v>
      </c>
      <c r="Q1175" s="2">
        <f t="shared" si="275"/>
        <v>52.972082004683195</v>
      </c>
    </row>
    <row r="1176" spans="1:17" x14ac:dyDescent="0.25">
      <c r="A1176" s="2">
        <v>4903.0360000000001</v>
      </c>
      <c r="B1176" s="2">
        <v>69.782829284667997</v>
      </c>
      <c r="C1176" s="2">
        <v>82.769294738769503</v>
      </c>
      <c r="D1176" s="2">
        <f t="shared" si="280"/>
        <v>-5.7540893554005379E-2</v>
      </c>
      <c r="E1176" s="2">
        <f t="shared" si="280"/>
        <v>-1.7347869873049717</v>
      </c>
      <c r="F1176" s="2">
        <f t="shared" si="278"/>
        <v>32.536796808839</v>
      </c>
      <c r="G1176" s="2">
        <f t="shared" si="279"/>
        <v>-0.65647924283466885</v>
      </c>
      <c r="H1176" s="2">
        <f t="shared" si="262"/>
        <v>13.248460474815861</v>
      </c>
      <c r="I1176" s="2">
        <f t="shared" si="263"/>
        <v>-0.29385424051209519</v>
      </c>
      <c r="J1176" s="2">
        <f t="shared" si="260"/>
        <v>-2.3675222437383625</v>
      </c>
      <c r="K1176" s="2">
        <f t="shared" si="269"/>
        <v>-92.322695374046901</v>
      </c>
      <c r="L1176" s="2">
        <f t="shared" si="270"/>
        <v>243.85891626618414</v>
      </c>
      <c r="M1176" s="2">
        <f t="shared" si="271"/>
        <v>8469.3076003813894</v>
      </c>
      <c r="N1176" s="2">
        <f t="shared" si="272"/>
        <v>-230.24426032559666</v>
      </c>
      <c r="O1176" s="2">
        <f t="shared" si="273"/>
        <v>41.145037859314947</v>
      </c>
      <c r="P1176" s="2">
        <f t="shared" si="274"/>
        <v>0.1693892349103932</v>
      </c>
      <c r="Q1176" s="2">
        <f t="shared" si="275"/>
        <v>53.218462006953466</v>
      </c>
    </row>
    <row r="1177" spans="1:17" x14ac:dyDescent="0.25">
      <c r="A1177" s="2">
        <v>4904.0360000000001</v>
      </c>
      <c r="B1177" s="2">
        <v>69.831001281738295</v>
      </c>
      <c r="C1177" s="2">
        <v>82.740005493164105</v>
      </c>
      <c r="D1177" s="2">
        <f t="shared" si="280"/>
        <v>3.8803100586591199E-2</v>
      </c>
      <c r="E1177" s="2">
        <f t="shared" si="280"/>
        <v>-1.7933654785157671</v>
      </c>
      <c r="F1177" s="2">
        <f t="shared" si="278"/>
        <v>28.704675627567827</v>
      </c>
      <c r="G1177" s="2">
        <f t="shared" si="279"/>
        <v>-1.9122442493560072</v>
      </c>
      <c r="H1177" s="2">
        <f t="shared" si="262"/>
        <v>13.467171263114594</v>
      </c>
      <c r="I1177" s="2">
        <f t="shared" si="263"/>
        <v>-1.0690808712956237</v>
      </c>
      <c r="J1177" s="2">
        <f t="shared" si="260"/>
        <v>1.5920730833169816</v>
      </c>
      <c r="K1177" s="2">
        <f t="shared" si="269"/>
        <v>-95.622178118703971</v>
      </c>
      <c r="L1177" s="2">
        <f t="shared" si="270"/>
        <v>141.01795677983259</v>
      </c>
      <c r="M1177" s="2">
        <f t="shared" si="271"/>
        <v>8940.2881990778606</v>
      </c>
      <c r="N1177" s="2">
        <f t="shared" si="272"/>
        <v>347.06430825191092</v>
      </c>
      <c r="O1177" s="2">
        <f t="shared" si="273"/>
        <v>41.029532672632314</v>
      </c>
      <c r="P1177" s="2">
        <f t="shared" si="274"/>
        <v>0.59613106424933582</v>
      </c>
      <c r="Q1177" s="2">
        <f t="shared" si="275"/>
        <v>53.319961415697158</v>
      </c>
    </row>
    <row r="1178" spans="1:17" x14ac:dyDescent="0.25">
      <c r="A1178" s="2">
        <v>4905.0370000000003</v>
      </c>
      <c r="B1178" s="2">
        <v>69.817314147949205</v>
      </c>
      <c r="C1178" s="2">
        <v>82.764389038085895</v>
      </c>
      <c r="D1178" s="2">
        <f t="shared" si="280"/>
        <v>1.1428833008409356E-2</v>
      </c>
      <c r="E1178" s="2">
        <f t="shared" si="280"/>
        <v>-1.7445983886721876</v>
      </c>
      <c r="F1178" s="2">
        <f t="shared" si="278"/>
        <v>25.511046288576615</v>
      </c>
      <c r="G1178" s="2">
        <f t="shared" si="279"/>
        <v>-0.69853681416138613</v>
      </c>
      <c r="H1178" s="2">
        <f t="shared" si="262"/>
        <v>13.689919197995344</v>
      </c>
      <c r="I1178" s="2">
        <f t="shared" si="263"/>
        <v>-1.569172129767642</v>
      </c>
      <c r="J1178" s="2">
        <f t="shared" si="260"/>
        <v>0.46929400064812782</v>
      </c>
      <c r="K1178" s="2">
        <f t="shared" si="269"/>
        <v>-92.874454729686022</v>
      </c>
      <c r="L1178" s="2">
        <f t="shared" si="270"/>
        <v>174.78493060873211</v>
      </c>
      <c r="M1178" s="2">
        <f t="shared" si="271"/>
        <v>8336.654630650959</v>
      </c>
      <c r="N1178" s="2">
        <f t="shared" si="272"/>
        <v>1197.8405133684496</v>
      </c>
      <c r="O1178" s="2">
        <f t="shared" si="273"/>
        <v>41.062285213443964</v>
      </c>
      <c r="P1178" s="2">
        <f t="shared" si="274"/>
        <v>0.89944605013761225</v>
      </c>
      <c r="Q1178" s="2">
        <f t="shared" si="275"/>
        <v>53.235435348746762</v>
      </c>
    </row>
    <row r="1179" spans="1:17" x14ac:dyDescent="0.25">
      <c r="A1179" s="2">
        <v>4906.0420000000004</v>
      </c>
      <c r="B1179" s="2">
        <v>69.773956298828097</v>
      </c>
      <c r="C1179" s="2">
        <v>82.723060607910199</v>
      </c>
      <c r="D1179" s="2">
        <f t="shared" si="280"/>
        <v>-7.5286865233806566E-2</v>
      </c>
      <c r="E1179" s="2">
        <f t="shared" si="280"/>
        <v>-1.8272552490235796</v>
      </c>
      <c r="F1179" s="2">
        <f t="shared" si="278"/>
        <v>26.593976608784896</v>
      </c>
      <c r="G1179" s="2">
        <f t="shared" si="279"/>
        <v>0.45847323341202184</v>
      </c>
      <c r="H1179" s="2">
        <f t="shared" si="262"/>
        <v>13.988808419341972</v>
      </c>
      <c r="I1179" s="2">
        <f t="shared" si="263"/>
        <v>-1.8442360494137748</v>
      </c>
      <c r="J1179" s="2">
        <f t="shared" si="260"/>
        <v>-3.0992880169837198</v>
      </c>
      <c r="K1179" s="2">
        <f t="shared" si="269"/>
        <v>-97.536801148830122</v>
      </c>
      <c r="L1179" s="2">
        <f t="shared" si="270"/>
        <v>292.00303981716684</v>
      </c>
      <c r="M1179" s="2">
        <f t="shared" si="271"/>
        <v>9157.0670153060346</v>
      </c>
      <c r="N1179" s="2">
        <f t="shared" si="272"/>
        <v>-185.80675893330306</v>
      </c>
      <c r="O1179" s="2">
        <f t="shared" si="273"/>
        <v>41.166384167527085</v>
      </c>
      <c r="P1179" s="2">
        <f t="shared" si="274"/>
        <v>1.0092930642280378</v>
      </c>
      <c r="Q1179" s="2">
        <f t="shared" si="275"/>
        <v>53.378859467471955</v>
      </c>
    </row>
    <row r="1180" spans="1:17" x14ac:dyDescent="0.25">
      <c r="A1180" s="2">
        <v>4907.0550000000003</v>
      </c>
      <c r="B1180" s="2">
        <v>69.733650207519503</v>
      </c>
      <c r="C1180" s="2">
        <v>82.764068603515597</v>
      </c>
      <c r="D1180" s="2">
        <f t="shared" si="280"/>
        <v>-0.15589904785099407</v>
      </c>
      <c r="E1180" s="2">
        <f t="shared" si="280"/>
        <v>-1.7452392578127842</v>
      </c>
      <c r="F1180" s="2">
        <f t="shared" si="278"/>
        <v>23.283585206527441</v>
      </c>
      <c r="G1180" s="2">
        <f t="shared" si="279"/>
        <v>4.8271101992533954</v>
      </c>
      <c r="H1180" s="2">
        <f t="shared" si="262"/>
        <v>14.043152422657421</v>
      </c>
      <c r="I1180" s="2">
        <f t="shared" si="263"/>
        <v>-2.2272967578595146</v>
      </c>
      <c r="J1180" s="2">
        <f t="shared" si="260"/>
        <v>-6.4329607201681203</v>
      </c>
      <c r="K1180" s="2">
        <f t="shared" si="269"/>
        <v>-92.910507244283608</v>
      </c>
      <c r="L1180" s="2">
        <f t="shared" si="270"/>
        <v>419.27120943779278</v>
      </c>
      <c r="M1180" s="2">
        <f t="shared" si="271"/>
        <v>8223.4446641250961</v>
      </c>
      <c r="N1180" s="2">
        <f t="shared" si="272"/>
        <v>-90.078500261782565</v>
      </c>
      <c r="O1180" s="2">
        <f t="shared" si="273"/>
        <v>41.263630592001086</v>
      </c>
      <c r="P1180" s="2">
        <f t="shared" si="274"/>
        <v>1.2762128446794554</v>
      </c>
      <c r="Q1180" s="2">
        <f t="shared" si="275"/>
        <v>53.236544404074095</v>
      </c>
    </row>
    <row r="1181" spans="1:17" x14ac:dyDescent="0.25">
      <c r="A1181" s="2">
        <v>4908.0569999999998</v>
      </c>
      <c r="B1181" s="2">
        <v>69.838607788085895</v>
      </c>
      <c r="C1181" s="2">
        <v>82.760269165039105</v>
      </c>
      <c r="D1181" s="2">
        <f t="shared" si="280"/>
        <v>5.4016113281790012E-2</v>
      </c>
      <c r="E1181" s="2">
        <f t="shared" si="280"/>
        <v>-1.7528381347657671</v>
      </c>
      <c r="F1181" s="2">
        <f t="shared" si="278"/>
        <v>19.145782746028527</v>
      </c>
      <c r="G1181" s="2">
        <f t="shared" si="279"/>
        <v>0.78314756338195046</v>
      </c>
      <c r="H1181" s="2">
        <f t="shared" si="262"/>
        <v>13.253614038065646</v>
      </c>
      <c r="I1181" s="2">
        <f t="shared" si="263"/>
        <v>-2.4981260968497736</v>
      </c>
      <c r="J1181" s="2">
        <f t="shared" si="260"/>
        <v>2.2152739061226407</v>
      </c>
      <c r="K1181" s="2">
        <f t="shared" si="269"/>
        <v>-93.338101590373654</v>
      </c>
      <c r="L1181" s="2">
        <f t="shared" si="270"/>
        <v>121.84495286846354</v>
      </c>
      <c r="M1181" s="2">
        <f t="shared" si="271"/>
        <v>8251.9011476640189</v>
      </c>
      <c r="N1181" s="2">
        <f t="shared" si="272"/>
        <v>245.36408180508099</v>
      </c>
      <c r="O1181" s="2">
        <f t="shared" si="273"/>
        <v>41.011353307966658</v>
      </c>
      <c r="P1181" s="2">
        <f t="shared" si="274"/>
        <v>1.4251892672243804</v>
      </c>
      <c r="Q1181" s="2">
        <f t="shared" si="275"/>
        <v>53.249698154728065</v>
      </c>
    </row>
    <row r="1182" spans="1:17" x14ac:dyDescent="0.25">
      <c r="A1182" s="2">
        <v>4909.07</v>
      </c>
      <c r="B1182" s="2">
        <v>69.859901428222699</v>
      </c>
      <c r="C1182" s="2">
        <v>82.741905212402301</v>
      </c>
      <c r="D1182" s="2">
        <f t="shared" si="280"/>
        <v>9.6603393555398043E-2</v>
      </c>
      <c r="E1182" s="2">
        <f t="shared" si="280"/>
        <v>-1.7895660400393751</v>
      </c>
      <c r="F1182" s="2">
        <f t="shared" si="278"/>
        <v>11.498811234580121</v>
      </c>
      <c r="G1182" s="2">
        <f t="shared" si="279"/>
        <v>-3.2551707083623853</v>
      </c>
      <c r="H1182" s="2">
        <f t="shared" si="262"/>
        <v>14.310023765298485</v>
      </c>
      <c r="I1182" s="2">
        <f t="shared" si="263"/>
        <v>-4.9401575596064067</v>
      </c>
      <c r="J1182" s="2">
        <f t="shared" si="260"/>
        <v>3.9569278994184613</v>
      </c>
      <c r="K1182" s="2">
        <f t="shared" si="269"/>
        <v>-95.407789916233156</v>
      </c>
      <c r="L1182" s="2">
        <f t="shared" si="270"/>
        <v>107.18659400810203</v>
      </c>
      <c r="M1182" s="2">
        <f t="shared" si="271"/>
        <v>8184.3925042137798</v>
      </c>
      <c r="N1182" s="2">
        <f t="shared" si="272"/>
        <v>148.13168811810198</v>
      </c>
      <c r="O1182" s="2">
        <f t="shared" si="273"/>
        <v>40.960547593489324</v>
      </c>
      <c r="P1182" s="2">
        <f t="shared" si="274"/>
        <v>2.7605338104749184</v>
      </c>
      <c r="Q1182" s="2">
        <f t="shared" si="275"/>
        <v>53.313366358993903</v>
      </c>
    </row>
    <row r="1183" spans="1:17" x14ac:dyDescent="0.25">
      <c r="A1183" s="2">
        <v>4910.0720000000001</v>
      </c>
      <c r="B1183" s="2">
        <v>69.800834655761705</v>
      </c>
      <c r="C1183" s="2">
        <v>82.682533264160199</v>
      </c>
      <c r="D1183" s="2">
        <f t="shared" si="280"/>
        <v>-2.1530151366590644E-2</v>
      </c>
      <c r="E1183" s="2">
        <f t="shared" si="280"/>
        <v>-1.9083099365235796</v>
      </c>
      <c r="F1183" s="2">
        <f t="shared" si="278"/>
        <v>12.190362483163383</v>
      </c>
      <c r="G1183" s="2">
        <f t="shared" si="279"/>
        <v>-0.74045746844387139</v>
      </c>
      <c r="H1183" s="2">
        <f t="shared" si="262"/>
        <v>13.495761399726266</v>
      </c>
      <c r="I1183" s="2">
        <f t="shared" si="263"/>
        <v>-5.4968841125195169</v>
      </c>
      <c r="J1183" s="2">
        <f t="shared" ref="J1183:J1211" si="281">$V$7*D1183/($V$6+D1183)</f>
        <v>-0.88492774201449975</v>
      </c>
      <c r="K1183" s="2">
        <f t="shared" si="269"/>
        <v>-102.13323635097379</v>
      </c>
      <c r="L1183" s="2">
        <f t="shared" si="270"/>
        <v>206.80422019138075</v>
      </c>
      <c r="M1183" s="2">
        <f t="shared" si="271"/>
        <v>9338.5845739546039</v>
      </c>
      <c r="N1183" s="2">
        <f t="shared" si="272"/>
        <v>-626.83077187595984</v>
      </c>
      <c r="O1183" s="2">
        <f t="shared" si="273"/>
        <v>41.101789158235277</v>
      </c>
      <c r="P1183" s="2">
        <f t="shared" si="274"/>
        <v>2.8804986062868494</v>
      </c>
      <c r="Q1183" s="2">
        <f t="shared" si="275"/>
        <v>53.520256010945843</v>
      </c>
    </row>
    <row r="1184" spans="1:17" x14ac:dyDescent="0.25">
      <c r="A1184" s="2">
        <v>4911.0770000000002</v>
      </c>
      <c r="B1184" s="2">
        <v>69.787139892578097</v>
      </c>
      <c r="C1184" s="2">
        <v>82.750137329101605</v>
      </c>
      <c r="D1184" s="2">
        <f t="shared" si="280"/>
        <v>-4.8919677733806566E-2</v>
      </c>
      <c r="E1184" s="2">
        <f t="shared" si="280"/>
        <v>-1.7731018066407671</v>
      </c>
      <c r="F1184" s="2">
        <f t="shared" si="278"/>
        <v>9.4366886355123079</v>
      </c>
      <c r="G1184" s="2">
        <f t="shared" si="279"/>
        <v>2.2531353276187769</v>
      </c>
      <c r="H1184" s="2">
        <f t="shared" ref="H1184:H1211" si="282">(-SLOPE(B1155:B1214,A1155:A1214)*3600-$AA$2)*2</f>
        <v>12.975038494652527</v>
      </c>
      <c r="I1184" s="2">
        <f t="shared" ref="I1184:I1211" si="283">(-SLOPE(C1155:C1214,A1155:A1214)*3600-$AB$2)*2</f>
        <v>-6.8179846895158427</v>
      </c>
      <c r="J1184" s="2">
        <f t="shared" si="281"/>
        <v>-2.0122950712282721</v>
      </c>
      <c r="K1184" s="2">
        <f t="shared" si="269"/>
        <v>-94.479386888517197</v>
      </c>
      <c r="L1184" s="2">
        <f t="shared" si="270"/>
        <v>224.62016741497729</v>
      </c>
      <c r="M1184" s="2">
        <f t="shared" si="271"/>
        <v>7684.5214354950804</v>
      </c>
      <c r="N1184" s="2">
        <f t="shared" si="272"/>
        <v>-265.23147934979056</v>
      </c>
      <c r="O1184" s="2">
        <f t="shared" si="273"/>
        <v>41.134675542591523</v>
      </c>
      <c r="P1184" s="2">
        <f t="shared" si="274"/>
        <v>3.8452302422684159</v>
      </c>
      <c r="Q1184" s="2">
        <f t="shared" si="275"/>
        <v>53.284806622307421</v>
      </c>
    </row>
    <row r="1185" spans="1:17" x14ac:dyDescent="0.25">
      <c r="A1185" s="2">
        <v>4912.0829999999996</v>
      </c>
      <c r="B1185" s="2">
        <v>69.807678222656307</v>
      </c>
      <c r="C1185" s="2">
        <v>82.756629943847699</v>
      </c>
      <c r="D1185" s="2">
        <f t="shared" si="280"/>
        <v>-7.8430175773860356E-3</v>
      </c>
      <c r="E1185" s="2">
        <f t="shared" si="280"/>
        <v>-1.7601165771485796</v>
      </c>
      <c r="F1185" s="2">
        <f t="shared" si="278"/>
        <v>7.6154340183059031</v>
      </c>
      <c r="G1185" s="2">
        <f t="shared" si="279"/>
        <v>1.6179056532718299</v>
      </c>
      <c r="H1185" s="2">
        <f t="shared" si="282"/>
        <v>12.091494804114621</v>
      </c>
      <c r="I1185" s="2">
        <f t="shared" si="283"/>
        <v>-6.7569176979665588</v>
      </c>
      <c r="J1185" s="2">
        <f t="shared" si="281"/>
        <v>-0.32223331691122847</v>
      </c>
      <c r="K1185" s="2">
        <f t="shared" si="269"/>
        <v>-93.747863019996231</v>
      </c>
      <c r="L1185" s="2">
        <f t="shared" si="270"/>
        <v>154.10064586274797</v>
      </c>
      <c r="M1185" s="2">
        <f t="shared" si="271"/>
        <v>7567.4245680203567</v>
      </c>
      <c r="N1185" s="2">
        <f t="shared" si="272"/>
        <v>-1541.6891119788286</v>
      </c>
      <c r="O1185" s="2">
        <f t="shared" si="273"/>
        <v>41.085374823120588</v>
      </c>
      <c r="P1185" s="2">
        <f t="shared" si="274"/>
        <v>3.8389035054217184</v>
      </c>
      <c r="Q1185" s="2">
        <f t="shared" si="275"/>
        <v>53.262303325311244</v>
      </c>
    </row>
    <row r="1186" spans="1:17" x14ac:dyDescent="0.25">
      <c r="A1186" s="2">
        <v>4913.0889999999999</v>
      </c>
      <c r="B1186" s="2">
        <v>69.702209472656307</v>
      </c>
      <c r="C1186" s="2">
        <v>82.760269165039105</v>
      </c>
      <c r="D1186" s="2">
        <f t="shared" si="280"/>
        <v>-0.21878051757738604</v>
      </c>
      <c r="E1186" s="2">
        <f t="shared" si="280"/>
        <v>-1.7528381347657671</v>
      </c>
      <c r="F1186" s="2">
        <f t="shared" si="278"/>
        <v>5.3210171582443042</v>
      </c>
      <c r="G1186" s="2">
        <f t="shared" si="279"/>
        <v>-5.1723118414049196E-2</v>
      </c>
      <c r="H1186" s="2">
        <f t="shared" si="282"/>
        <v>11.873427257749054</v>
      </c>
      <c r="I1186" s="2">
        <f t="shared" si="283"/>
        <v>-7.0185769749392044</v>
      </c>
      <c r="J1186" s="2">
        <f t="shared" si="281"/>
        <v>-9.0443444057668128</v>
      </c>
      <c r="K1186" s="2">
        <f t="shared" si="269"/>
        <v>-93.338101590373654</v>
      </c>
      <c r="L1186" s="2">
        <f t="shared" si="270"/>
        <v>437.55317136698727</v>
      </c>
      <c r="M1186" s="2">
        <f t="shared" si="271"/>
        <v>7451.0603298345932</v>
      </c>
      <c r="N1186" s="2">
        <f t="shared" si="272"/>
        <v>-54.270953324485305</v>
      </c>
      <c r="O1186" s="2">
        <f t="shared" si="273"/>
        <v>41.339807154298775</v>
      </c>
      <c r="P1186" s="2">
        <f t="shared" si="274"/>
        <v>4.0041215647542385</v>
      </c>
      <c r="Q1186" s="2">
        <f t="shared" si="275"/>
        <v>53.249698154728065</v>
      </c>
    </row>
    <row r="1187" spans="1:17" x14ac:dyDescent="0.25">
      <c r="A1187" s="2">
        <v>4914.1009999999997</v>
      </c>
      <c r="B1187" s="2">
        <v>69.702972412109403</v>
      </c>
      <c r="C1187" s="2">
        <v>82.740318298339801</v>
      </c>
      <c r="D1187" s="2">
        <f t="shared" ref="D1187:E1202" si="284">D1186-2*(B1186-B1187)</f>
        <v>-0.21725463867119288</v>
      </c>
      <c r="E1187" s="2">
        <f t="shared" si="284"/>
        <v>-1.7927398681643751</v>
      </c>
      <c r="F1187" s="2">
        <f t="shared" si="278"/>
        <v>4.7253614317896435</v>
      </c>
      <c r="G1187" s="2">
        <f t="shared" si="279"/>
        <v>1.3367804171831192</v>
      </c>
      <c r="H1187" s="2">
        <f t="shared" si="282"/>
        <v>10.036042925779224</v>
      </c>
      <c r="I1187" s="2">
        <f t="shared" si="283"/>
        <v>-8.2809805661345415</v>
      </c>
      <c r="J1187" s="2">
        <f t="shared" si="281"/>
        <v>-8.9808625481325102</v>
      </c>
      <c r="K1187" s="2">
        <f t="shared" si="269"/>
        <v>-95.586873602299747</v>
      </c>
      <c r="L1187" s="2">
        <f t="shared" si="270"/>
        <v>361.6426938036941</v>
      </c>
      <c r="M1187" s="2">
        <f t="shared" si="271"/>
        <v>7622.3189588423193</v>
      </c>
      <c r="N1187" s="2">
        <f t="shared" si="272"/>
        <v>-46.194838403282226</v>
      </c>
      <c r="O1187" s="2">
        <f t="shared" si="273"/>
        <v>41.337955327732836</v>
      </c>
      <c r="P1187" s="2">
        <f t="shared" si="274"/>
        <v>4.6191757728987284</v>
      </c>
      <c r="Q1187" s="2">
        <f t="shared" si="275"/>
        <v>53.318875370453604</v>
      </c>
    </row>
    <row r="1188" spans="1:17" x14ac:dyDescent="0.25">
      <c r="A1188" s="2">
        <v>4915.107</v>
      </c>
      <c r="B1188" s="2">
        <v>69.749870300292997</v>
      </c>
      <c r="C1188" s="2">
        <v>82.780532836914105</v>
      </c>
      <c r="D1188" s="2">
        <f t="shared" si="284"/>
        <v>-0.12345886230400538</v>
      </c>
      <c r="E1188" s="2">
        <f t="shared" si="284"/>
        <v>-1.7123107910157671</v>
      </c>
      <c r="F1188" s="2">
        <f t="shared" si="278"/>
        <v>2.9264940266882959</v>
      </c>
      <c r="G1188" s="2">
        <f t="shared" si="279"/>
        <v>3.1550807848552811</v>
      </c>
      <c r="H1188" s="2">
        <f t="shared" si="282"/>
        <v>9.8765733901372865</v>
      </c>
      <c r="I1188" s="2">
        <f t="shared" si="283"/>
        <v>-8.036294464526911</v>
      </c>
      <c r="J1188" s="2">
        <f t="shared" si="281"/>
        <v>-5.0895226116633161</v>
      </c>
      <c r="K1188" s="2">
        <f t="shared" si="269"/>
        <v>-91.060036899084849</v>
      </c>
      <c r="L1188" s="2">
        <f t="shared" si="270"/>
        <v>223.98402953511197</v>
      </c>
      <c r="M1188" s="2">
        <f t="shared" si="271"/>
        <v>6892.9418078398157</v>
      </c>
      <c r="N1188" s="2">
        <f t="shared" si="272"/>
        <v>-79.998901705551035</v>
      </c>
      <c r="O1188" s="2">
        <f t="shared" si="273"/>
        <v>41.224441216142623</v>
      </c>
      <c r="P1188" s="2">
        <f t="shared" si="274"/>
        <v>4.6932452371918227</v>
      </c>
      <c r="Q1188" s="2">
        <f t="shared" si="275"/>
        <v>53.17961983120292</v>
      </c>
    </row>
    <row r="1189" spans="1:17" x14ac:dyDescent="0.25">
      <c r="A1189" s="2">
        <v>4916.1180000000004</v>
      </c>
      <c r="B1189" s="2">
        <v>69.808692932128906</v>
      </c>
      <c r="C1189" s="2">
        <v>82.766128540039105</v>
      </c>
      <c r="D1189" s="2">
        <f t="shared" si="284"/>
        <v>-5.8135986321872224E-3</v>
      </c>
      <c r="E1189" s="2">
        <f t="shared" si="284"/>
        <v>-1.7411193847657671</v>
      </c>
      <c r="F1189" s="2">
        <f t="shared" si="278"/>
        <v>1.4550134298401201</v>
      </c>
      <c r="G1189" s="2">
        <f t="shared" si="279"/>
        <v>3.5389089177333712</v>
      </c>
      <c r="H1189" s="2">
        <f t="shared" si="282"/>
        <v>9.535056099724855</v>
      </c>
      <c r="I1189" s="2">
        <f t="shared" si="283"/>
        <v>-8.8841506024460024</v>
      </c>
      <c r="J1189" s="2">
        <f t="shared" si="281"/>
        <v>-0.2388397363041849</v>
      </c>
      <c r="K1189" s="2">
        <f t="shared" si="269"/>
        <v>-92.678767286751111</v>
      </c>
      <c r="L1189" s="2">
        <f t="shared" si="270"/>
        <v>95.529039813545793</v>
      </c>
      <c r="M1189" s="2">
        <f t="shared" si="271"/>
        <v>7021.5377852696247</v>
      </c>
      <c r="N1189" s="2">
        <f t="shared" si="272"/>
        <v>-1640.1297549049282</v>
      </c>
      <c r="O1189" s="2">
        <f t="shared" si="273"/>
        <v>41.082942152531672</v>
      </c>
      <c r="P1189" s="2">
        <f t="shared" si="274"/>
        <v>5.1025510830443066</v>
      </c>
      <c r="Q1189" s="2">
        <f t="shared" si="275"/>
        <v>53.2294155688923</v>
      </c>
    </row>
    <row r="1190" spans="1:17" x14ac:dyDescent="0.25">
      <c r="A1190" s="2">
        <v>4917.1239999999998</v>
      </c>
      <c r="B1190" s="2">
        <v>69.793228149414105</v>
      </c>
      <c r="C1190" s="2">
        <v>82.772140502929702</v>
      </c>
      <c r="D1190" s="2">
        <f t="shared" si="284"/>
        <v>-3.6743164061789457E-2</v>
      </c>
      <c r="E1190" s="2">
        <f t="shared" si="284"/>
        <v>-1.729095458984574</v>
      </c>
      <c r="F1190" s="2">
        <f t="shared" si="278"/>
        <v>1.2119777841844446</v>
      </c>
      <c r="G1190" s="2">
        <f t="shared" si="279"/>
        <v>-1.8645309466144866</v>
      </c>
      <c r="H1190" s="2">
        <f t="shared" si="282"/>
        <v>9.3029386252683395</v>
      </c>
      <c r="I1190" s="2">
        <f t="shared" si="283"/>
        <v>-9.510762217959936</v>
      </c>
      <c r="J1190" s="2">
        <f t="shared" si="281"/>
        <v>-1.5108806994820729</v>
      </c>
      <c r="K1190" s="2">
        <f t="shared" si="269"/>
        <v>-92.002784680787514</v>
      </c>
      <c r="L1190" s="2">
        <f t="shared" si="270"/>
        <v>116.93868838834545</v>
      </c>
      <c r="M1190" s="2">
        <f t="shared" si="271"/>
        <v>6804.9337700076494</v>
      </c>
      <c r="N1190" s="2">
        <f t="shared" si="272"/>
        <v>-253.18828312183385</v>
      </c>
      <c r="O1190" s="2">
        <f t="shared" si="273"/>
        <v>41.120048805303959</v>
      </c>
      <c r="P1190" s="2">
        <f t="shared" si="274"/>
        <v>5.5004263463540717</v>
      </c>
      <c r="Q1190" s="2">
        <f t="shared" si="275"/>
        <v>53.208620844344203</v>
      </c>
    </row>
    <row r="1191" spans="1:17" x14ac:dyDescent="0.25">
      <c r="A1191" s="2">
        <v>4918.1319999999996</v>
      </c>
      <c r="B1191" s="2">
        <v>69.736686706542997</v>
      </c>
      <c r="C1191" s="2">
        <v>82.773406982421903</v>
      </c>
      <c r="D1191" s="2">
        <f t="shared" si="284"/>
        <v>-0.14982604980400538</v>
      </c>
      <c r="E1191" s="2">
        <f t="shared" si="284"/>
        <v>-1.7265625000001705</v>
      </c>
      <c r="F1191" s="2">
        <f t="shared" si="278"/>
        <v>0.81712800700684696</v>
      </c>
      <c r="G1191" s="2">
        <f t="shared" si="279"/>
        <v>-2.4984075526168947</v>
      </c>
      <c r="H1191" s="2">
        <f t="shared" si="282"/>
        <v>8.2072369147075204</v>
      </c>
      <c r="I1191" s="2">
        <f t="shared" si="283"/>
        <v>-9.8278935129405234</v>
      </c>
      <c r="J1191" s="2">
        <f t="shared" si="281"/>
        <v>-6.1812667261230567</v>
      </c>
      <c r="K1191" s="2">
        <f t="shared" si="269"/>
        <v>-91.86044959862916</v>
      </c>
      <c r="L1191" s="2">
        <f t="shared" si="270"/>
        <v>207.02903702219479</v>
      </c>
      <c r="M1191" s="2">
        <f t="shared" si="271"/>
        <v>6729.3402579516523</v>
      </c>
      <c r="N1191" s="2">
        <f t="shared" si="272"/>
        <v>-54.778437564387495</v>
      </c>
      <c r="O1191" s="2">
        <f t="shared" si="273"/>
        <v>41.256288437218146</v>
      </c>
      <c r="P1191" s="2">
        <f t="shared" si="274"/>
        <v>5.69217361835413</v>
      </c>
      <c r="Q1191" s="2">
        <f t="shared" si="275"/>
        <v>53.204242301463218</v>
      </c>
    </row>
    <row r="1192" spans="1:17" x14ac:dyDescent="0.25">
      <c r="A1192" s="2">
        <v>4919.1310000000003</v>
      </c>
      <c r="B1192" s="2">
        <v>69.784095764160199</v>
      </c>
      <c r="C1192" s="2">
        <v>82.766288757324205</v>
      </c>
      <c r="D1192" s="2">
        <f t="shared" si="284"/>
        <v>-5.5007934569601957E-2</v>
      </c>
      <c r="E1192" s="2">
        <f t="shared" si="284"/>
        <v>-1.7407989501955683</v>
      </c>
      <c r="F1192" s="2">
        <f t="shared" si="278"/>
        <v>-5.1503258699966636E-2</v>
      </c>
      <c r="G1192" s="2">
        <f t="shared" si="279"/>
        <v>-2.2331625649895965</v>
      </c>
      <c r="H1192" s="2">
        <f t="shared" si="282"/>
        <v>7.0269502477006025</v>
      </c>
      <c r="I1192" s="2">
        <f t="shared" si="283"/>
        <v>-9.7575491777545444</v>
      </c>
      <c r="J1192" s="2">
        <f t="shared" si="281"/>
        <v>-2.263136048779212</v>
      </c>
      <c r="K1192" s="2">
        <f t="shared" si="269"/>
        <v>-92.660745669135508</v>
      </c>
      <c r="L1192" s="2">
        <f t="shared" si="270"/>
        <v>86.30570339604202</v>
      </c>
      <c r="M1192" s="2">
        <f t="shared" si="271"/>
        <v>6872.9399884885215</v>
      </c>
      <c r="N1192" s="2">
        <f t="shared" si="272"/>
        <v>-127.74430275707496</v>
      </c>
      <c r="O1192" s="2">
        <f t="shared" si="273"/>
        <v>41.141992814066647</v>
      </c>
      <c r="P1192" s="2">
        <f t="shared" si="274"/>
        <v>5.6052131560961378</v>
      </c>
      <c r="Q1192" s="2">
        <f t="shared" si="275"/>
        <v>53.22886118395558</v>
      </c>
    </row>
    <row r="1193" spans="1:17" x14ac:dyDescent="0.25">
      <c r="A1193" s="2">
        <v>4920.1379999999999</v>
      </c>
      <c r="B1193" s="2">
        <v>69.827201843261705</v>
      </c>
      <c r="C1193" s="2">
        <v>82.672874450683594</v>
      </c>
      <c r="D1193" s="2">
        <f t="shared" si="284"/>
        <v>3.1204223633409356E-2</v>
      </c>
      <c r="E1193" s="2">
        <f t="shared" si="284"/>
        <v>-1.9276275634767899</v>
      </c>
      <c r="F1193" s="2">
        <f t="shared" si="278"/>
        <v>-2.5217502919949575</v>
      </c>
      <c r="G1193" s="2">
        <f t="shared" si="279"/>
        <v>-3.7452739693821595</v>
      </c>
      <c r="H1193" s="2">
        <f t="shared" si="282"/>
        <v>7.1784568918478495</v>
      </c>
      <c r="I1193" s="2">
        <f t="shared" si="283"/>
        <v>-10.234551494830338</v>
      </c>
      <c r="J1193" s="2">
        <f t="shared" si="281"/>
        <v>1.2805782534650105</v>
      </c>
      <c r="K1193" s="2">
        <f t="shared" si="269"/>
        <v>-103.23229264089557</v>
      </c>
      <c r="L1193" s="2">
        <f t="shared" si="270"/>
        <v>34.784972433092605</v>
      </c>
      <c r="M1193" s="2">
        <f t="shared" si="271"/>
        <v>8648.579858270552</v>
      </c>
      <c r="N1193" s="2">
        <f t="shared" si="272"/>
        <v>230.04760433014289</v>
      </c>
      <c r="O1193" s="2">
        <f t="shared" si="273"/>
        <v>41.038619275050209</v>
      </c>
      <c r="P1193" s="2">
        <f t="shared" si="274"/>
        <v>5.3094029618307905</v>
      </c>
      <c r="Q1193" s="2">
        <f t="shared" si="275"/>
        <v>53.554065420552156</v>
      </c>
    </row>
    <row r="1194" spans="1:17" x14ac:dyDescent="0.25">
      <c r="A1194" s="2">
        <v>4921.1450000000004</v>
      </c>
      <c r="B1194" s="2">
        <v>69.762550354003906</v>
      </c>
      <c r="C1194" s="2">
        <v>82.725593566894503</v>
      </c>
      <c r="D1194" s="2">
        <f t="shared" si="284"/>
        <v>-9.8098754882187222E-2</v>
      </c>
      <c r="E1194" s="2">
        <f t="shared" si="284"/>
        <v>-1.8221893310549717</v>
      </c>
      <c r="F1194" s="2">
        <f t="shared" si="278"/>
        <v>-0.99997175931480164</v>
      </c>
      <c r="G1194" s="2">
        <f t="shared" si="279"/>
        <v>-3.7741174254735554</v>
      </c>
      <c r="H1194" s="2">
        <f t="shared" si="282"/>
        <v>6.2831512111879988</v>
      </c>
      <c r="I1194" s="2">
        <f t="shared" si="283"/>
        <v>-10.255948325483015</v>
      </c>
      <c r="J1194" s="2">
        <f t="shared" si="281"/>
        <v>-4.0410660544551913</v>
      </c>
      <c r="K1194" s="2">
        <f t="shared" si="269"/>
        <v>-97.250330215925544</v>
      </c>
      <c r="L1194" s="2">
        <f t="shared" si="270"/>
        <v>106.58946214820494</v>
      </c>
      <c r="M1194" s="2">
        <f t="shared" si="271"/>
        <v>7568.0224805001544</v>
      </c>
      <c r="N1194" s="2">
        <f t="shared" si="272"/>
        <v>-64.049245260389071</v>
      </c>
      <c r="O1194" s="2">
        <f t="shared" si="273"/>
        <v>41.193856734556455</v>
      </c>
      <c r="P1194" s="2">
        <f t="shared" si="274"/>
        <v>5.6283659171383951</v>
      </c>
      <c r="Q1194" s="2">
        <f t="shared" si="275"/>
        <v>53.370046986073426</v>
      </c>
    </row>
    <row r="1195" spans="1:17" x14ac:dyDescent="0.25">
      <c r="A1195" s="2">
        <v>4922.1469999999999</v>
      </c>
      <c r="B1195" s="2">
        <v>69.827957153320298</v>
      </c>
      <c r="C1195" s="2">
        <v>82.669868469238295</v>
      </c>
      <c r="D1195" s="2">
        <f t="shared" si="284"/>
        <v>3.2714843750596856E-2</v>
      </c>
      <c r="E1195" s="2">
        <f t="shared" si="284"/>
        <v>-1.9336395263673865</v>
      </c>
      <c r="F1195" s="2">
        <f t="shared" si="278"/>
        <v>3.9584126539773017</v>
      </c>
      <c r="G1195" s="2">
        <f t="shared" si="279"/>
        <v>-6.1999507060993251</v>
      </c>
      <c r="H1195" s="2">
        <f t="shared" si="282"/>
        <v>5.9698333954568756</v>
      </c>
      <c r="I1195" s="2">
        <f t="shared" si="283"/>
        <v>-9.5292422891098827</v>
      </c>
      <c r="J1195" s="2">
        <f t="shared" si="281"/>
        <v>1.3425129116352621</v>
      </c>
      <c r="K1195" s="2">
        <f t="shared" ref="K1195:K1211" si="285">$V$12*E1195/($V$11+E1195)</f>
        <v>-103.57462039054411</v>
      </c>
      <c r="L1195" s="2">
        <f t="shared" ref="L1195:L1211" si="286">(H1195-J1195)^2</f>
        <v>21.412094859995086</v>
      </c>
      <c r="M1195" s="2">
        <f t="shared" ref="M1195:M1211" si="287">(I1195-K1195)^2</f>
        <v>8844.5331422417239</v>
      </c>
      <c r="N1195" s="2">
        <f t="shared" ref="N1195:N1211" si="288">H1195/D1195</f>
        <v>182.48087751750185</v>
      </c>
      <c r="O1195" s="2">
        <f t="shared" ref="O1195:O1211" si="289">J1195/D1195</f>
        <v>41.036812581773958</v>
      </c>
      <c r="P1195" s="2">
        <f t="shared" ref="P1195:P1211" si="290">I1195/E1195</f>
        <v>4.928137928071787</v>
      </c>
      <c r="Q1195" s="2">
        <f t="shared" ref="Q1195:Q1211" si="291">K1195/E1195</f>
        <v>53.564596181545582</v>
      </c>
    </row>
    <row r="1196" spans="1:17" x14ac:dyDescent="0.25">
      <c r="A1196" s="2">
        <v>4923.1530000000002</v>
      </c>
      <c r="B1196" s="2">
        <v>69.779533386230497</v>
      </c>
      <c r="C1196" s="2">
        <v>82.739845275878906</v>
      </c>
      <c r="D1196" s="2">
        <f t="shared" si="284"/>
        <v>-6.4132690429005379E-2</v>
      </c>
      <c r="E1196" s="2">
        <f t="shared" si="284"/>
        <v>-1.7936859130861649</v>
      </c>
      <c r="F1196" s="2">
        <f t="shared" si="278"/>
        <v>-0.25936081040109737</v>
      </c>
      <c r="G1196" s="2">
        <f t="shared" si="279"/>
        <v>-8.9759998569553296</v>
      </c>
      <c r="H1196" s="2">
        <f t="shared" si="282"/>
        <v>3.906634791351193</v>
      </c>
      <c r="I1196" s="2">
        <f t="shared" si="283"/>
        <v>-10.132260726953103</v>
      </c>
      <c r="J1196" s="2">
        <f t="shared" si="281"/>
        <v>-2.6392503278767165</v>
      </c>
      <c r="K1196" s="2">
        <f t="shared" si="285"/>
        <v>-95.640261476785724</v>
      </c>
      <c r="L1196" s="2">
        <f t="shared" si="286"/>
        <v>42.848611994129385</v>
      </c>
      <c r="M1196" s="2">
        <f t="shared" si="287"/>
        <v>7311.6181922333753</v>
      </c>
      <c r="N1196" s="2">
        <f t="shared" si="288"/>
        <v>-60.914874539308798</v>
      </c>
      <c r="O1196" s="2">
        <f t="shared" si="289"/>
        <v>41.152964427686932</v>
      </c>
      <c r="P1196" s="2">
        <f t="shared" si="290"/>
        <v>5.6488489166533196</v>
      </c>
      <c r="Q1196" s="2">
        <f t="shared" si="291"/>
        <v>53.320517699907569</v>
      </c>
    </row>
    <row r="1197" spans="1:17" x14ac:dyDescent="0.25">
      <c r="A1197" s="2">
        <v>4924.1530000000002</v>
      </c>
      <c r="B1197" s="2">
        <v>69.845451354980497</v>
      </c>
      <c r="C1197" s="2">
        <v>82.734619140625</v>
      </c>
      <c r="D1197" s="2">
        <f t="shared" si="284"/>
        <v>6.7703247070994621E-2</v>
      </c>
      <c r="E1197" s="2">
        <f t="shared" si="284"/>
        <v>-1.8041381835939774</v>
      </c>
      <c r="F1197" s="2">
        <f t="shared" si="278"/>
        <v>-1.4505956522733614</v>
      </c>
      <c r="G1197" s="2">
        <f t="shared" si="279"/>
        <v>-18.311936169213112</v>
      </c>
      <c r="H1197" s="2">
        <f t="shared" si="282"/>
        <v>2.4412226178656784</v>
      </c>
      <c r="I1197" s="2">
        <f t="shared" si="283"/>
        <v>-10.413140774464203</v>
      </c>
      <c r="J1197" s="2">
        <f t="shared" si="281"/>
        <v>2.7754953659679225</v>
      </c>
      <c r="K1197" s="2">
        <f t="shared" si="285"/>
        <v>-96.23033035695299</v>
      </c>
      <c r="L1197" s="2">
        <f t="shared" si="286"/>
        <v>0.11173827012382631</v>
      </c>
      <c r="M1197" s="2">
        <f t="shared" si="287"/>
        <v>7364.5900278368235</v>
      </c>
      <c r="N1197" s="2">
        <f t="shared" si="288"/>
        <v>36.057688862482124</v>
      </c>
      <c r="O1197" s="2">
        <f t="shared" si="289"/>
        <v>40.995011111616215</v>
      </c>
      <c r="P1197" s="2">
        <f t="shared" si="290"/>
        <v>5.7718088720457388</v>
      </c>
      <c r="Q1197" s="2">
        <f t="shared" si="291"/>
        <v>53.338669527660578</v>
      </c>
    </row>
    <row r="1198" spans="1:17" x14ac:dyDescent="0.25">
      <c r="A1198" s="2">
        <v>4925.1660000000002</v>
      </c>
      <c r="B1198" s="2">
        <v>69.811737060546903</v>
      </c>
      <c r="C1198" s="2">
        <v>82.769607543945298</v>
      </c>
      <c r="D1198" s="2">
        <f t="shared" si="284"/>
        <v>2.7465820380712103E-4</v>
      </c>
      <c r="E1198" s="2">
        <f t="shared" si="284"/>
        <v>-1.7341613769533808</v>
      </c>
      <c r="F1198" s="2">
        <f t="shared" si="278"/>
        <v>-1.2355063708645053</v>
      </c>
      <c r="G1198" s="2">
        <f t="shared" si="279"/>
        <v>-16.847779830963489</v>
      </c>
      <c r="H1198" s="2">
        <f t="shared" si="282"/>
        <v>2.6248156822479007</v>
      </c>
      <c r="I1198" s="2">
        <f t="shared" si="283"/>
        <v>-8.3394061807276465</v>
      </c>
      <c r="J1198" s="2">
        <f t="shared" si="281"/>
        <v>1.1281763114575648E-2</v>
      </c>
      <c r="K1198" s="2">
        <f t="shared" si="285"/>
        <v>-92.287525139069004</v>
      </c>
      <c r="L1198" s="2">
        <f t="shared" si="286"/>
        <v>6.830559546460397</v>
      </c>
      <c r="M1198" s="2">
        <f t="shared" si="287"/>
        <v>7047.286676643831</v>
      </c>
      <c r="N1198" s="2">
        <f t="shared" si="288"/>
        <v>9556.6622291434633</v>
      </c>
      <c r="O1198" s="2">
        <f t="shared" si="289"/>
        <v>41.075645868922514</v>
      </c>
      <c r="P1198" s="2">
        <f t="shared" si="290"/>
        <v>4.8088985786193259</v>
      </c>
      <c r="Q1198" s="2">
        <f t="shared" si="291"/>
        <v>53.217380092504477</v>
      </c>
    </row>
    <row r="1199" spans="1:17" x14ac:dyDescent="0.25">
      <c r="A1199" s="2">
        <v>4926.1670000000004</v>
      </c>
      <c r="B1199" s="2">
        <v>69.785621643066406</v>
      </c>
      <c r="C1199" s="2">
        <v>82.675086975097699</v>
      </c>
      <c r="D1199" s="2">
        <f t="shared" si="284"/>
        <v>-5.1956176757187222E-2</v>
      </c>
      <c r="E1199" s="2">
        <f t="shared" si="284"/>
        <v>-1.9232025146485796</v>
      </c>
      <c r="F1199" s="2">
        <f t="shared" si="278"/>
        <v>-3.045536282526816</v>
      </c>
      <c r="G1199" s="2">
        <f t="shared" si="279"/>
        <v>-22.522597202818396</v>
      </c>
      <c r="H1199" s="2">
        <f t="shared" si="282"/>
        <v>1.672899337688464</v>
      </c>
      <c r="I1199" s="2">
        <f t="shared" si="283"/>
        <v>-8.3384413215252504</v>
      </c>
      <c r="J1199" s="2">
        <f t="shared" si="281"/>
        <v>-2.1373900687472371</v>
      </c>
      <c r="K1199" s="2">
        <f t="shared" si="285"/>
        <v>-102.9804115005427</v>
      </c>
      <c r="L1199" s="2">
        <f t="shared" si="286"/>
        <v>14.518305360796127</v>
      </c>
      <c r="M1199" s="2">
        <f t="shared" si="287"/>
        <v>8957.102519366028</v>
      </c>
      <c r="N1199" s="2">
        <f t="shared" si="288"/>
        <v>-32.198276357142618</v>
      </c>
      <c r="O1199" s="2">
        <f t="shared" si="289"/>
        <v>41.138324683437503</v>
      </c>
      <c r="P1199" s="2">
        <f t="shared" si="290"/>
        <v>4.3357063325434071</v>
      </c>
      <c r="Q1199" s="2">
        <f t="shared" si="291"/>
        <v>53.546316997905947</v>
      </c>
    </row>
    <row r="1200" spans="1:17" x14ac:dyDescent="0.25">
      <c r="A1200" s="2">
        <v>4927.1769999999997</v>
      </c>
      <c r="B1200" s="2">
        <v>69.775985717773395</v>
      </c>
      <c r="C1200" s="2">
        <v>82.730979919433594</v>
      </c>
      <c r="D1200" s="2">
        <f t="shared" si="284"/>
        <v>-7.1228027343209988E-2</v>
      </c>
      <c r="E1200" s="2">
        <f t="shared" si="284"/>
        <v>-1.8114166259767899</v>
      </c>
      <c r="F1200" s="2">
        <f t="shared" si="278"/>
        <v>-7.2916496778092101</v>
      </c>
      <c r="G1200" s="2">
        <f t="shared" si="279"/>
        <v>-22.362114535684981</v>
      </c>
      <c r="H1200" s="2">
        <f t="shared" si="282"/>
        <v>1.9995186276228072</v>
      </c>
      <c r="I1200" s="2">
        <f t="shared" si="283"/>
        <v>-8.2415264183573704</v>
      </c>
      <c r="J1200" s="2">
        <f t="shared" si="281"/>
        <v>-2.931852441182071</v>
      </c>
      <c r="K1200" s="2">
        <f t="shared" si="285"/>
        <v>-96.641462379255131</v>
      </c>
      <c r="L1200" s="2">
        <f t="shared" si="286"/>
        <v>24.318420618245771</v>
      </c>
      <c r="M1200" s="2">
        <f t="shared" si="287"/>
        <v>7814.5486778908253</v>
      </c>
      <c r="N1200" s="2">
        <f t="shared" si="288"/>
        <v>-28.072076431208604</v>
      </c>
      <c r="O1200" s="2">
        <f t="shared" si="289"/>
        <v>41.16149991147492</v>
      </c>
      <c r="P1200" s="2">
        <f t="shared" si="290"/>
        <v>4.5497685624438846</v>
      </c>
      <c r="Q1200" s="2">
        <f t="shared" si="291"/>
        <v>53.35131686071508</v>
      </c>
    </row>
    <row r="1201" spans="1:17" x14ac:dyDescent="0.25">
      <c r="A1201" s="2">
        <v>4928.1850000000004</v>
      </c>
      <c r="B1201" s="2">
        <v>69.730857849121094</v>
      </c>
      <c r="C1201" s="2">
        <v>82.731613159179702</v>
      </c>
      <c r="D1201" s="2">
        <f t="shared" si="284"/>
        <v>-0.16148376464781222</v>
      </c>
      <c r="E1201" s="2">
        <f t="shared" si="284"/>
        <v>-1.810150146484574</v>
      </c>
      <c r="F1201" s="2">
        <f t="shared" si="278"/>
        <v>-2.2182746937677478</v>
      </c>
      <c r="G1201" s="2">
        <f t="shared" si="279"/>
        <v>-24.98774197767742</v>
      </c>
      <c r="H1201" s="2">
        <f t="shared" si="282"/>
        <v>1.7278489649283113</v>
      </c>
      <c r="I1201" s="2">
        <f t="shared" si="283"/>
        <v>-8.6323148138353787</v>
      </c>
      <c r="J1201" s="2">
        <f t="shared" si="281"/>
        <v>-6.6644970946189588</v>
      </c>
      <c r="K1201" s="2">
        <f t="shared" si="285"/>
        <v>-96.569909672917177</v>
      </c>
      <c r="L1201" s="2">
        <f t="shared" si="286"/>
        <v>70.431472383198596</v>
      </c>
      <c r="M1201" s="2">
        <f t="shared" si="287"/>
        <v>7733.0205896000098</v>
      </c>
      <c r="N1201" s="2">
        <f t="shared" si="288"/>
        <v>-10.699830838701716</v>
      </c>
      <c r="O1201" s="2">
        <f t="shared" si="289"/>
        <v>41.270384729721179</v>
      </c>
      <c r="P1201" s="2">
        <f t="shared" si="290"/>
        <v>4.7688391101698828</v>
      </c>
      <c r="Q1201" s="2">
        <f t="shared" si="291"/>
        <v>53.349115740736785</v>
      </c>
    </row>
    <row r="1202" spans="1:17" x14ac:dyDescent="0.25">
      <c r="A1202" s="2">
        <v>4929.1930000000002</v>
      </c>
      <c r="B1202" s="2">
        <v>69.748352050781307</v>
      </c>
      <c r="C1202" s="2">
        <v>82.652450561523395</v>
      </c>
      <c r="D1202" s="2">
        <f t="shared" si="284"/>
        <v>-0.12649536132738604</v>
      </c>
      <c r="E1202" s="2">
        <f t="shared" si="284"/>
        <v>-1.9684753417971876</v>
      </c>
      <c r="F1202" s="2">
        <f t="shared" si="278"/>
        <v>-0.99831393005654512</v>
      </c>
      <c r="G1202" s="2">
        <f t="shared" si="279"/>
        <v>-26.84612245736847</v>
      </c>
      <c r="H1202" s="2">
        <f t="shared" si="282"/>
        <v>0.81831930004896059</v>
      </c>
      <c r="I1202" s="2">
        <f t="shared" si="283"/>
        <v>-8.9259477670087559</v>
      </c>
      <c r="J1202" s="2">
        <f t="shared" si="281"/>
        <v>-5.2151642034732975</v>
      </c>
      <c r="K1202" s="2">
        <f t="shared" si="285"/>
        <v>-105.56086304169301</v>
      </c>
      <c r="L1202" s="2">
        <f t="shared" si="286"/>
        <v>36.402923187275221</v>
      </c>
      <c r="M1202" s="2">
        <f t="shared" si="287"/>
        <v>9338.3068501454054</v>
      </c>
      <c r="N1202" s="2">
        <f t="shared" si="288"/>
        <v>-6.4691644931630847</v>
      </c>
      <c r="O1202" s="2">
        <f t="shared" si="289"/>
        <v>41.228106301667388</v>
      </c>
      <c r="P1202" s="2">
        <f t="shared" si="290"/>
        <v>4.5344473346867042</v>
      </c>
      <c r="Q1202" s="2">
        <f t="shared" si="291"/>
        <v>53.62569741174282</v>
      </c>
    </row>
    <row r="1203" spans="1:17" x14ac:dyDescent="0.25">
      <c r="A1203" s="2">
        <v>4930.1930000000002</v>
      </c>
      <c r="B1203" s="2">
        <v>69.760520935058594</v>
      </c>
      <c r="C1203" s="2">
        <v>82.713401794433594</v>
      </c>
      <c r="D1203" s="2">
        <f t="shared" ref="D1203:E1218" si="292">D1202-2*(B1202-B1203)</f>
        <v>-0.10215759277281222</v>
      </c>
      <c r="E1203" s="2">
        <f t="shared" si="292"/>
        <v>-1.8465728759767899</v>
      </c>
      <c r="F1203" s="2">
        <f t="shared" si="278"/>
        <v>-0.19116911352212362</v>
      </c>
      <c r="G1203" s="2">
        <f t="shared" si="279"/>
        <v>-28.373582226190102</v>
      </c>
      <c r="H1203" s="2">
        <f t="shared" si="282"/>
        <v>0.24995832445613164</v>
      </c>
      <c r="I1203" s="2">
        <f t="shared" si="283"/>
        <v>-8.2646012991966398</v>
      </c>
      <c r="J1203" s="2">
        <f t="shared" si="281"/>
        <v>-4.2087649896914394</v>
      </c>
      <c r="K1203" s="2">
        <f t="shared" si="285"/>
        <v>-98.630056035074105</v>
      </c>
      <c r="L1203" s="2">
        <f t="shared" si="286"/>
        <v>19.880213592123098</v>
      </c>
      <c r="M1203" s="2">
        <f t="shared" si="287"/>
        <v>8165.915409621919</v>
      </c>
      <c r="N1203" s="2">
        <f t="shared" si="288"/>
        <v>-2.446791449089964</v>
      </c>
      <c r="O1203" s="2">
        <f t="shared" si="289"/>
        <v>41.198748673055476</v>
      </c>
      <c r="P1203" s="2">
        <f t="shared" si="290"/>
        <v>4.4756431802480998</v>
      </c>
      <c r="Q1203" s="2">
        <f t="shared" si="291"/>
        <v>53.412490413031399</v>
      </c>
    </row>
    <row r="1204" spans="1:17" x14ac:dyDescent="0.25">
      <c r="A1204" s="2">
        <v>4931.2</v>
      </c>
      <c r="B1204" s="2">
        <v>69.788154602050795</v>
      </c>
      <c r="C1204" s="2">
        <v>82.712455749511705</v>
      </c>
      <c r="D1204" s="2">
        <f t="shared" si="292"/>
        <v>-4.6890258788408801E-2</v>
      </c>
      <c r="E1204" s="2">
        <f t="shared" si="292"/>
        <v>-1.8484649658205683</v>
      </c>
      <c r="F1204" s="2">
        <f t="shared" si="278"/>
        <v>-1.1201523284235</v>
      </c>
      <c r="G1204" s="2">
        <f t="shared" si="279"/>
        <v>-30.00125604860699</v>
      </c>
      <c r="H1204" s="2">
        <f t="shared" si="282"/>
        <v>-0.1618281676574167</v>
      </c>
      <c r="I1204" s="2">
        <f t="shared" si="283"/>
        <v>-8.8667707985410651</v>
      </c>
      <c r="J1204" s="2">
        <f t="shared" si="281"/>
        <v>-1.9287012389048306</v>
      </c>
      <c r="K1204" s="2">
        <f t="shared" si="285"/>
        <v>-98.737210370127556</v>
      </c>
      <c r="L1204" s="2">
        <f t="shared" si="286"/>
        <v>3.1218404498992691</v>
      </c>
      <c r="M1204" s="2">
        <f t="shared" si="287"/>
        <v>8076.6959087901787</v>
      </c>
      <c r="N1204" s="2">
        <f t="shared" si="288"/>
        <v>3.4512108023899493</v>
      </c>
      <c r="O1204" s="2">
        <f t="shared" si="289"/>
        <v>41.13223703046831</v>
      </c>
      <c r="P1204" s="2">
        <f t="shared" si="290"/>
        <v>4.7968292407451383</v>
      </c>
      <c r="Q1204" s="2">
        <f t="shared" si="291"/>
        <v>53.415786718087055</v>
      </c>
    </row>
    <row r="1205" spans="1:17" x14ac:dyDescent="0.25">
      <c r="A1205" s="2">
        <v>4932.201</v>
      </c>
      <c r="B1205" s="2">
        <v>69.746070861816406</v>
      </c>
      <c r="C1205" s="2">
        <v>82.747917175292997</v>
      </c>
      <c r="D1205" s="2">
        <f t="shared" si="292"/>
        <v>-0.13105773925718722</v>
      </c>
      <c r="E1205" s="2">
        <f t="shared" si="292"/>
        <v>-1.777542114257983</v>
      </c>
      <c r="F1205" s="2">
        <f t="shared" si="278"/>
        <v>-0.44741633050381147</v>
      </c>
      <c r="G1205" s="2">
        <f t="shared" si="279"/>
        <v>-33.13450392319772</v>
      </c>
      <c r="H1205" s="2">
        <f t="shared" si="282"/>
        <v>-0.45128550353712527</v>
      </c>
      <c r="I1205" s="2">
        <f t="shared" si="283"/>
        <v>-8.8446243759093974</v>
      </c>
      <c r="J1205" s="2">
        <f t="shared" si="281"/>
        <v>-5.4039842799587996</v>
      </c>
      <c r="K1205" s="2">
        <f t="shared" si="285"/>
        <v>-94.729673794252562</v>
      </c>
      <c r="L1205" s="2">
        <f t="shared" si="286"/>
        <v>24.52922516996875</v>
      </c>
      <c r="M1205" s="2">
        <f t="shared" si="287"/>
        <v>7376.2417135912465</v>
      </c>
      <c r="N1205" s="2">
        <f t="shared" si="288"/>
        <v>3.4434097985737742</v>
      </c>
      <c r="O1205" s="2">
        <f t="shared" si="289"/>
        <v>41.23361436407842</v>
      </c>
      <c r="P1205" s="2">
        <f t="shared" si="290"/>
        <v>4.9757608019326716</v>
      </c>
      <c r="Q1205" s="2">
        <f t="shared" si="291"/>
        <v>53.29250600276017</v>
      </c>
    </row>
    <row r="1206" spans="1:17" x14ac:dyDescent="0.25">
      <c r="A1206" s="2">
        <v>4933.2120000000004</v>
      </c>
      <c r="B1206" s="2">
        <v>69.792465209960895</v>
      </c>
      <c r="C1206" s="2">
        <v>82.714668273925795</v>
      </c>
      <c r="D1206" s="2">
        <f t="shared" si="292"/>
        <v>-3.8269042968209988E-2</v>
      </c>
      <c r="E1206" s="2">
        <f t="shared" si="292"/>
        <v>-1.8440399169923865</v>
      </c>
      <c r="F1206" s="2">
        <f t="shared" si="278"/>
        <v>1.4789096930708858</v>
      </c>
      <c r="G1206" s="2">
        <f t="shared" si="279"/>
        <v>-33.48713250738043</v>
      </c>
      <c r="H1206" s="2">
        <f t="shared" si="282"/>
        <v>-1.9726496326385394</v>
      </c>
      <c r="I1206" s="2">
        <f t="shared" si="283"/>
        <v>-9.328163632570476</v>
      </c>
      <c r="J1206" s="2">
        <f t="shared" si="281"/>
        <v>-1.5736950370330349</v>
      </c>
      <c r="K1206" s="2">
        <f t="shared" si="285"/>
        <v>-98.486628190905463</v>
      </c>
      <c r="L1206" s="2">
        <f t="shared" si="286"/>
        <v>0.15916476935475163</v>
      </c>
      <c r="M1206" s="2">
        <f t="shared" si="287"/>
        <v>7949.2318023998751</v>
      </c>
      <c r="N1206" s="2">
        <f t="shared" si="288"/>
        <v>51.546876525687232</v>
      </c>
      <c r="O1206" s="2">
        <f t="shared" si="289"/>
        <v>41.121881159669975</v>
      </c>
      <c r="P1206" s="2">
        <f t="shared" si="290"/>
        <v>5.0585475653827672</v>
      </c>
      <c r="Q1206" s="2">
        <f t="shared" si="291"/>
        <v>53.408078254366814</v>
      </c>
    </row>
    <row r="1207" spans="1:17" x14ac:dyDescent="0.25">
      <c r="A1207" s="2">
        <v>4934.2160000000003</v>
      </c>
      <c r="B1207" s="2">
        <v>69.751899719238295</v>
      </c>
      <c r="C1207" s="2">
        <v>82.722747802734403</v>
      </c>
      <c r="D1207" s="2">
        <f t="shared" si="292"/>
        <v>-0.1194000244134088</v>
      </c>
      <c r="E1207" s="2">
        <f t="shared" si="292"/>
        <v>-1.8278808593751705</v>
      </c>
      <c r="F1207" s="2">
        <f t="shared" si="278"/>
        <v>1.9523767370841085</v>
      </c>
      <c r="G1207" s="2">
        <f t="shared" si="279"/>
        <v>-32.860318462335975</v>
      </c>
      <c r="H1207" s="2">
        <f t="shared" si="282"/>
        <v>-2.0058122972270991</v>
      </c>
      <c r="I1207" s="2">
        <f t="shared" si="283"/>
        <v>-8.534704709345716</v>
      </c>
      <c r="J1207" s="2">
        <f t="shared" si="281"/>
        <v>-4.9216144613615551</v>
      </c>
      <c r="K1207" s="2">
        <f t="shared" si="285"/>
        <v>-97.572185146380846</v>
      </c>
      <c r="L1207" s="2">
        <f t="shared" si="286"/>
        <v>8.5019022603711765</v>
      </c>
      <c r="M1207" s="2">
        <f t="shared" si="287"/>
        <v>7927.6729225754134</v>
      </c>
      <c r="N1207" s="2">
        <f t="shared" si="288"/>
        <v>16.799094531858767</v>
      </c>
      <c r="O1207" s="2">
        <f t="shared" si="289"/>
        <v>41.219543174639838</v>
      </c>
      <c r="P1207" s="2">
        <f t="shared" si="290"/>
        <v>4.6691799772240943</v>
      </c>
      <c r="Q1207" s="2">
        <f t="shared" si="291"/>
        <v>53.379947957731893</v>
      </c>
    </row>
    <row r="1208" spans="1:17" x14ac:dyDescent="0.25">
      <c r="A1208" s="2">
        <v>4935.2240000000002</v>
      </c>
      <c r="B1208" s="2">
        <v>69.795761108398395</v>
      </c>
      <c r="C1208" s="2">
        <v>82.733985900878906</v>
      </c>
      <c r="D1208" s="2">
        <f t="shared" si="292"/>
        <v>-3.1677246093209988E-2</v>
      </c>
      <c r="E1208" s="2">
        <f t="shared" si="292"/>
        <v>-1.8054046630861649</v>
      </c>
      <c r="F1208" s="2">
        <f t="shared" si="278"/>
        <v>2.72583697095539</v>
      </c>
      <c r="G1208" s="2">
        <f t="shared" si="279"/>
        <v>-28.136952055159274</v>
      </c>
      <c r="H1208" s="2">
        <f t="shared" si="282"/>
        <v>-1.2152144821475259</v>
      </c>
      <c r="I1208" s="2">
        <f t="shared" si="283"/>
        <v>-8.9138836755067494</v>
      </c>
      <c r="J1208" s="2">
        <f t="shared" si="281"/>
        <v>-1.3023772365785413</v>
      </c>
      <c r="K1208" s="2">
        <f t="shared" si="285"/>
        <v>-96.301855044191342</v>
      </c>
      <c r="L1208" s="2">
        <f t="shared" si="286"/>
        <v>7.5973457600014942E-3</v>
      </c>
      <c r="M1208" s="2">
        <f t="shared" si="287"/>
        <v>7636.6575399340372</v>
      </c>
      <c r="N1208" s="2">
        <f t="shared" si="288"/>
        <v>38.36237779546142</v>
      </c>
      <c r="O1208" s="2">
        <f t="shared" si="289"/>
        <v>41.113966559665855</v>
      </c>
      <c r="P1208" s="2">
        <f t="shared" si="290"/>
        <v>4.9373328084072448</v>
      </c>
      <c r="Q1208" s="2">
        <f t="shared" si="291"/>
        <v>53.340869785709216</v>
      </c>
    </row>
    <row r="1209" spans="1:17" x14ac:dyDescent="0.25">
      <c r="A1209" s="2">
        <v>4936.2299999999996</v>
      </c>
      <c r="B1209" s="2">
        <v>69.754180908203097</v>
      </c>
      <c r="C1209" s="2">
        <v>82.743965148925795</v>
      </c>
      <c r="D1209" s="2">
        <f t="shared" si="292"/>
        <v>-0.11483764648380657</v>
      </c>
      <c r="E1209" s="2">
        <f t="shared" si="292"/>
        <v>-1.7854461669923865</v>
      </c>
      <c r="F1209" s="2">
        <f t="shared" si="278"/>
        <v>1.0516305219707611</v>
      </c>
      <c r="G1209" s="2">
        <f t="shared" si="279"/>
        <v>-26.694982420359587</v>
      </c>
      <c r="H1209" s="2">
        <f t="shared" si="282"/>
        <v>-0.9128107029757313</v>
      </c>
      <c r="I1209" s="2">
        <f t="shared" si="283"/>
        <v>-8.1477355390043638</v>
      </c>
      <c r="J1209" s="2">
        <f t="shared" si="281"/>
        <v>-4.7329232259972978</v>
      </c>
      <c r="K1209" s="2">
        <f t="shared" si="285"/>
        <v>-95.175380705418092</v>
      </c>
      <c r="L1209" s="2">
        <f t="shared" si="286"/>
        <v>14.593259688546198</v>
      </c>
      <c r="M1209" s="2">
        <f t="shared" si="287"/>
        <v>7573.8110232112158</v>
      </c>
      <c r="N1209" s="2">
        <f t="shared" si="288"/>
        <v>7.9487061161989949</v>
      </c>
      <c r="O1209" s="2">
        <f t="shared" si="289"/>
        <v>41.214038870647656</v>
      </c>
      <c r="P1209" s="2">
        <f t="shared" si="290"/>
        <v>4.5634170828736655</v>
      </c>
      <c r="Q1209" s="2">
        <f t="shared" si="291"/>
        <v>53.306216936096476</v>
      </c>
    </row>
    <row r="1210" spans="1:17" x14ac:dyDescent="0.25">
      <c r="A1210" s="2">
        <v>4937.232</v>
      </c>
      <c r="B1210" s="2">
        <v>69.721473693847699</v>
      </c>
      <c r="C1210" s="2">
        <v>82.753463745117202</v>
      </c>
      <c r="D1210" s="2">
        <f t="shared" si="292"/>
        <v>-0.18025207519460196</v>
      </c>
      <c r="E1210" s="2">
        <f t="shared" si="292"/>
        <v>-1.766448974609574</v>
      </c>
      <c r="F1210" s="2">
        <f t="shared" si="278"/>
        <v>-0.26207380885986264</v>
      </c>
      <c r="G1210" s="2">
        <f t="shared" si="279"/>
        <v>-20.242630103433566</v>
      </c>
      <c r="H1210" s="2">
        <f t="shared" si="282"/>
        <v>-0.57772263890579367</v>
      </c>
      <c r="I1210" s="2">
        <f t="shared" si="283"/>
        <v>-7.7696129053396374</v>
      </c>
      <c r="J1210" s="2">
        <f t="shared" si="281"/>
        <v>-7.4431668349152078</v>
      </c>
      <c r="K1210" s="2">
        <f t="shared" si="285"/>
        <v>-94.104521898237508</v>
      </c>
      <c r="L1210" s="2">
        <f t="shared" si="286"/>
        <v>47.13432400851935</v>
      </c>
      <c r="M1210" s="2">
        <f t="shared" si="287"/>
        <v>7453.7165108119571</v>
      </c>
      <c r="N1210" s="2">
        <f t="shared" si="288"/>
        <v>3.2050817627596158</v>
      </c>
      <c r="O1210" s="2">
        <f t="shared" si="289"/>
        <v>41.293099271558951</v>
      </c>
      <c r="P1210" s="2">
        <f t="shared" si="290"/>
        <v>4.3984360810970502</v>
      </c>
      <c r="Q1210" s="2">
        <f t="shared" si="291"/>
        <v>53.273274943612101</v>
      </c>
    </row>
    <row r="1211" spans="1:17" x14ac:dyDescent="0.25">
      <c r="A1211" s="2">
        <v>4938.232</v>
      </c>
      <c r="B1211" s="2">
        <v>69.807167053222699</v>
      </c>
      <c r="C1211" s="2">
        <v>82.764389038085895</v>
      </c>
      <c r="D1211" s="2">
        <f t="shared" si="292"/>
        <v>-8.8653564446019573E-3</v>
      </c>
      <c r="E1211" s="2">
        <f t="shared" si="292"/>
        <v>-1.7445983886721876</v>
      </c>
      <c r="F1211" s="2">
        <f t="shared" si="278"/>
        <v>-3.3036273259225521</v>
      </c>
      <c r="G1211" s="2">
        <f t="shared" si="279"/>
        <v>-17.573372587812855</v>
      </c>
      <c r="H1211" s="2">
        <f t="shared" si="282"/>
        <v>-1.1815381691968971</v>
      </c>
      <c r="I1211" s="2">
        <f t="shared" si="283"/>
        <v>-7.7321654287671473</v>
      </c>
      <c r="J1211" s="2">
        <f t="shared" si="281"/>
        <v>-0.36424735775744027</v>
      </c>
      <c r="K1211" s="2">
        <f t="shared" si="285"/>
        <v>-92.874454729686022</v>
      </c>
      <c r="L1211" s="2">
        <f t="shared" si="286"/>
        <v>0.66796427046336571</v>
      </c>
      <c r="M1211" s="2">
        <f t="shared" si="287"/>
        <v>7249.2094274013652</v>
      </c>
      <c r="N1211" s="2">
        <f t="shared" si="288"/>
        <v>133.2758785932771</v>
      </c>
      <c r="O1211" s="2">
        <f t="shared" si="289"/>
        <v>41.086600412917122</v>
      </c>
      <c r="P1211" s="2">
        <f t="shared" si="290"/>
        <v>4.4320603979533031</v>
      </c>
      <c r="Q1211" s="2">
        <f t="shared" si="291"/>
        <v>53.235435348746762</v>
      </c>
    </row>
    <row r="1212" spans="1:17" x14ac:dyDescent="0.25">
      <c r="A1212" s="2">
        <v>4939.2420000000002</v>
      </c>
      <c r="B1212" s="2">
        <v>69.716659545898395</v>
      </c>
      <c r="C1212" s="2">
        <v>82.926353454589801</v>
      </c>
      <c r="D1212" s="2">
        <f t="shared" si="292"/>
        <v>-0.18988037109320999</v>
      </c>
      <c r="E1212" s="2">
        <f t="shared" si="292"/>
        <v>-1.4206695556643751</v>
      </c>
    </row>
    <row r="1213" spans="1:17" x14ac:dyDescent="0.25">
      <c r="A1213" s="2">
        <v>4940.2479999999996</v>
      </c>
      <c r="B1213" s="2">
        <v>69.739479064941406</v>
      </c>
      <c r="C1213" s="2">
        <v>82.768661499023395</v>
      </c>
      <c r="D1213" s="2">
        <f t="shared" si="292"/>
        <v>-0.14424133300718722</v>
      </c>
      <c r="E1213" s="2">
        <f t="shared" si="292"/>
        <v>-1.7360534667971876</v>
      </c>
    </row>
    <row r="1214" spans="1:17" x14ac:dyDescent="0.25">
      <c r="A1214" s="2">
        <v>4941.259</v>
      </c>
      <c r="B1214" s="2">
        <v>69.793731689453097</v>
      </c>
      <c r="C1214" s="2">
        <v>82.856849670410199</v>
      </c>
      <c r="D1214" s="2">
        <f t="shared" si="292"/>
        <v>-3.5736083983806566E-2</v>
      </c>
      <c r="E1214" s="2">
        <f t="shared" si="292"/>
        <v>-1.5596771240235796</v>
      </c>
    </row>
    <row r="1215" spans="1:17" x14ac:dyDescent="0.25">
      <c r="A1215" s="2">
        <v>4942.2740000000003</v>
      </c>
      <c r="B1215" s="2">
        <v>69.824920654296903</v>
      </c>
      <c r="C1215" s="2">
        <v>82.730979919433594</v>
      </c>
      <c r="D1215" s="2">
        <f t="shared" si="292"/>
        <v>2.6641845703807121E-2</v>
      </c>
      <c r="E1215" s="2">
        <f t="shared" si="292"/>
        <v>-1.8114166259767899</v>
      </c>
    </row>
    <row r="1216" spans="1:17" x14ac:dyDescent="0.25">
      <c r="A1216" s="2">
        <v>4943.2790000000005</v>
      </c>
      <c r="B1216" s="2">
        <v>69.737197875976605</v>
      </c>
      <c r="C1216" s="2">
        <v>82.785598754882798</v>
      </c>
      <c r="D1216" s="2">
        <f t="shared" si="292"/>
        <v>-0.14880371093678946</v>
      </c>
      <c r="E1216" s="2">
        <f t="shared" si="292"/>
        <v>-1.7021789550783808</v>
      </c>
    </row>
    <row r="1217" spans="1:5" x14ac:dyDescent="0.25">
      <c r="A1217" s="2">
        <v>4944.2860000000001</v>
      </c>
      <c r="B1217" s="2">
        <v>69.822128295898395</v>
      </c>
      <c r="C1217" s="2">
        <v>82.792091369628906</v>
      </c>
      <c r="D1217" s="2">
        <f t="shared" si="292"/>
        <v>2.1057128906790012E-2</v>
      </c>
      <c r="E1217" s="2">
        <f t="shared" si="292"/>
        <v>-1.6891937255861649</v>
      </c>
    </row>
    <row r="1218" spans="1:5" x14ac:dyDescent="0.25">
      <c r="A1218" s="2">
        <v>4945.2920000000004</v>
      </c>
      <c r="B1218" s="2">
        <v>69.789169311523395</v>
      </c>
      <c r="C1218" s="2">
        <v>82.745544433593807</v>
      </c>
      <c r="D1218" s="2">
        <f t="shared" si="292"/>
        <v>-4.4860839843209988E-2</v>
      </c>
      <c r="E1218" s="2">
        <f t="shared" si="292"/>
        <v>-1.7822875976563637</v>
      </c>
    </row>
    <row r="1219" spans="1:5" x14ac:dyDescent="0.25">
      <c r="A1219" s="2">
        <v>4946.3019999999997</v>
      </c>
      <c r="B1219" s="2">
        <v>69.766609191894503</v>
      </c>
      <c r="C1219" s="2">
        <v>82.7607421875</v>
      </c>
      <c r="D1219" s="2">
        <f t="shared" ref="D1219:E1234" si="293">D1218-2*(B1218-B1219)</f>
        <v>-8.9981079100994066E-2</v>
      </c>
      <c r="E1219" s="2">
        <f t="shared" si="293"/>
        <v>-1.7518920898439774</v>
      </c>
    </row>
    <row r="1220" spans="1:5" x14ac:dyDescent="0.25">
      <c r="A1220" s="2">
        <v>4947.3069999999998</v>
      </c>
      <c r="B1220" s="2">
        <v>69.745559692382798</v>
      </c>
      <c r="C1220" s="2">
        <v>82.786552429199205</v>
      </c>
      <c r="D1220" s="2">
        <f t="shared" si="293"/>
        <v>-0.13208007812440314</v>
      </c>
      <c r="E1220" s="2">
        <f t="shared" si="293"/>
        <v>-1.7002716064455683</v>
      </c>
    </row>
    <row r="1221" spans="1:5" x14ac:dyDescent="0.25">
      <c r="A1221" s="2">
        <v>4948.3190000000004</v>
      </c>
      <c r="B1221" s="2">
        <v>69.775482177734403</v>
      </c>
      <c r="C1221" s="2">
        <v>82.72607421875</v>
      </c>
      <c r="D1221" s="2">
        <f t="shared" si="293"/>
        <v>-7.2235107421192879E-2</v>
      </c>
      <c r="E1221" s="2">
        <f t="shared" si="293"/>
        <v>-1.8212280273439774</v>
      </c>
    </row>
    <row r="1222" spans="1:5" x14ac:dyDescent="0.25">
      <c r="A1222" s="2">
        <v>4949.3220000000001</v>
      </c>
      <c r="B1222" s="2">
        <v>69.759002685546903</v>
      </c>
      <c r="C1222" s="2">
        <v>82.709129333496094</v>
      </c>
      <c r="D1222" s="2">
        <f t="shared" si="293"/>
        <v>-0.10519409179619288</v>
      </c>
      <c r="E1222" s="2">
        <f t="shared" si="293"/>
        <v>-1.8551177978517899</v>
      </c>
    </row>
    <row r="1223" spans="1:5" x14ac:dyDescent="0.25">
      <c r="A1223" s="2">
        <v>4950.3320000000003</v>
      </c>
      <c r="B1223" s="2">
        <v>69.704742431640597</v>
      </c>
      <c r="C1223" s="2">
        <v>82.716255187988295</v>
      </c>
      <c r="D1223" s="2">
        <f t="shared" si="293"/>
        <v>-0.21371459960880657</v>
      </c>
      <c r="E1223" s="2">
        <f t="shared" si="293"/>
        <v>-1.8408660888673865</v>
      </c>
    </row>
    <row r="1224" spans="1:5" x14ac:dyDescent="0.25">
      <c r="A1224" s="2">
        <v>4951.34</v>
      </c>
      <c r="B1224" s="2">
        <v>69.818328857421903</v>
      </c>
      <c r="C1224" s="2">
        <v>82.733985900878906</v>
      </c>
      <c r="D1224" s="2">
        <f t="shared" si="293"/>
        <v>1.3458251953807121E-2</v>
      </c>
      <c r="E1224" s="2">
        <f t="shared" si="293"/>
        <v>-1.8054046630861649</v>
      </c>
    </row>
    <row r="1225" spans="1:5" x14ac:dyDescent="0.25">
      <c r="A1225" s="2">
        <v>4952.3500000000004</v>
      </c>
      <c r="B1225" s="2">
        <v>69.744544982910199</v>
      </c>
      <c r="C1225" s="2">
        <v>82.685539245605497</v>
      </c>
      <c r="D1225" s="2">
        <f t="shared" si="293"/>
        <v>-0.13410949706960196</v>
      </c>
      <c r="E1225" s="2">
        <f t="shared" si="293"/>
        <v>-1.902297973632983</v>
      </c>
    </row>
    <row r="1226" spans="1:5" x14ac:dyDescent="0.25">
      <c r="A1226" s="2">
        <v>4953.3530000000001</v>
      </c>
      <c r="B1226" s="2">
        <v>69.827957153320298</v>
      </c>
      <c r="C1226" s="2">
        <v>82.693771362304702</v>
      </c>
      <c r="D1226" s="2">
        <f t="shared" si="293"/>
        <v>3.2714843750596856E-2</v>
      </c>
      <c r="E1226" s="2">
        <f t="shared" si="293"/>
        <v>-1.885833740234574</v>
      </c>
    </row>
    <row r="1227" spans="1:5" x14ac:dyDescent="0.25">
      <c r="A1227" s="2">
        <v>4954.3540000000003</v>
      </c>
      <c r="B1227" s="2">
        <v>69.773704528808594</v>
      </c>
      <c r="C1227" s="2">
        <v>82.663688659667997</v>
      </c>
      <c r="D1227" s="2">
        <f t="shared" si="293"/>
        <v>-7.5790405272812222E-2</v>
      </c>
      <c r="E1227" s="2">
        <f t="shared" si="293"/>
        <v>-1.945999145507983</v>
      </c>
    </row>
    <row r="1228" spans="1:5" x14ac:dyDescent="0.25">
      <c r="A1228" s="2">
        <v>4955.3649999999998</v>
      </c>
      <c r="B1228" s="2">
        <v>69.775482177734403</v>
      </c>
      <c r="C1228" s="2">
        <v>82.635665893554702</v>
      </c>
      <c r="D1228" s="2">
        <f t="shared" si="293"/>
        <v>-7.2235107421192879E-2</v>
      </c>
      <c r="E1228" s="2">
        <f t="shared" si="293"/>
        <v>-2.002044677734574</v>
      </c>
    </row>
    <row r="1229" spans="1:5" x14ac:dyDescent="0.25">
      <c r="A1229" s="2">
        <v>4956.3729999999996</v>
      </c>
      <c r="B1229" s="2">
        <v>69.772689819335895</v>
      </c>
      <c r="C1229" s="2">
        <v>82.723541259765597</v>
      </c>
      <c r="D1229" s="2">
        <f t="shared" si="293"/>
        <v>-7.7819824218209988E-2</v>
      </c>
      <c r="E1229" s="2">
        <f t="shared" si="293"/>
        <v>-1.8262939453127842</v>
      </c>
    </row>
    <row r="1230" spans="1:5" x14ac:dyDescent="0.25">
      <c r="A1230" s="2">
        <v>4957.38</v>
      </c>
      <c r="B1230" s="2">
        <v>69.676605224609403</v>
      </c>
      <c r="C1230" s="2">
        <v>82.698043823242202</v>
      </c>
      <c r="D1230" s="2">
        <f t="shared" si="293"/>
        <v>-0.26998901367119288</v>
      </c>
      <c r="E1230" s="2">
        <f t="shared" si="293"/>
        <v>-1.877288818359574</v>
      </c>
    </row>
    <row r="1231" spans="1:5" x14ac:dyDescent="0.25">
      <c r="A1231" s="2">
        <v>4958.384</v>
      </c>
      <c r="B1231" s="2">
        <v>69.673561096191406</v>
      </c>
      <c r="C1231" s="2">
        <v>82.719100952148395</v>
      </c>
      <c r="D1231" s="2">
        <f t="shared" si="293"/>
        <v>-0.27607727050718722</v>
      </c>
      <c r="E1231" s="2">
        <f t="shared" si="293"/>
        <v>-1.8351745605471876</v>
      </c>
    </row>
    <row r="1232" spans="1:5" x14ac:dyDescent="0.25">
      <c r="A1232" s="2">
        <v>4959.3969999999999</v>
      </c>
      <c r="B1232" s="2">
        <v>69.784355163574205</v>
      </c>
      <c r="C1232" s="2">
        <v>82.700103759765597</v>
      </c>
      <c r="D1232" s="2">
        <f t="shared" si="293"/>
        <v>-5.4489135741590644E-2</v>
      </c>
      <c r="E1232" s="2">
        <f t="shared" si="293"/>
        <v>-1.8731689453127842</v>
      </c>
    </row>
    <row r="1233" spans="1:5" x14ac:dyDescent="0.25">
      <c r="A1233" s="2">
        <v>4960.4120000000003</v>
      </c>
      <c r="B1233" s="2">
        <v>69.746322631835895</v>
      </c>
      <c r="C1233" s="2">
        <v>82.693298339843807</v>
      </c>
      <c r="D1233" s="2">
        <f t="shared" si="293"/>
        <v>-0.13055419921820999</v>
      </c>
      <c r="E1233" s="2">
        <f t="shared" si="293"/>
        <v>-1.8867797851563637</v>
      </c>
    </row>
    <row r="1234" spans="1:5" x14ac:dyDescent="0.25">
      <c r="A1234" s="2">
        <v>4961.4139999999998</v>
      </c>
      <c r="B1234" s="2">
        <v>69.769142150878906</v>
      </c>
      <c r="C1234" s="2">
        <v>82.769927978515597</v>
      </c>
      <c r="D1234" s="2">
        <f t="shared" si="293"/>
        <v>-8.4915161132187222E-2</v>
      </c>
      <c r="E1234" s="2">
        <f t="shared" si="293"/>
        <v>-1.7335205078127842</v>
      </c>
    </row>
    <row r="1235" spans="1:5" x14ac:dyDescent="0.25">
      <c r="A1235" s="2">
        <v>4962.4139999999998</v>
      </c>
      <c r="B1235" s="2">
        <v>69.744041442871094</v>
      </c>
      <c r="C1235" s="2">
        <v>82.633293151855497</v>
      </c>
      <c r="D1235" s="2">
        <f t="shared" ref="D1235:E1250" si="294">D1234-2*(B1234-B1235)</f>
        <v>-0.13511657714781222</v>
      </c>
      <c r="E1235" s="2">
        <f t="shared" si="294"/>
        <v>-2.006790161132983</v>
      </c>
    </row>
    <row r="1236" spans="1:5" x14ac:dyDescent="0.25">
      <c r="A1236" s="2">
        <v>4963.42</v>
      </c>
      <c r="B1236" s="2">
        <v>69.893371582031307</v>
      </c>
      <c r="C1236" s="2">
        <v>82.743331909179702</v>
      </c>
      <c r="D1236" s="2">
        <f t="shared" si="294"/>
        <v>0.16354370117261396</v>
      </c>
      <c r="E1236" s="2">
        <f t="shared" si="294"/>
        <v>-1.786712646484574</v>
      </c>
    </row>
    <row r="1237" spans="1:5" x14ac:dyDescent="0.25">
      <c r="A1237" s="2">
        <v>4964.4269999999997</v>
      </c>
      <c r="B1237" s="2">
        <v>69.720466613769503</v>
      </c>
      <c r="C1237" s="2">
        <v>82.663848876953097</v>
      </c>
      <c r="D1237" s="2">
        <f t="shared" si="294"/>
        <v>-0.18226623535099407</v>
      </c>
      <c r="E1237" s="2">
        <f t="shared" si="294"/>
        <v>-1.9456787109377842</v>
      </c>
    </row>
    <row r="1238" spans="1:5" x14ac:dyDescent="0.25">
      <c r="A1238" s="2">
        <v>4965.4340000000002</v>
      </c>
      <c r="B1238" s="2">
        <v>69.660629272460895</v>
      </c>
      <c r="C1238" s="2">
        <v>82.736045837402301</v>
      </c>
      <c r="D1238" s="2">
        <f t="shared" si="294"/>
        <v>-0.30194091796820999</v>
      </c>
      <c r="E1238" s="2">
        <f t="shared" si="294"/>
        <v>-1.8012847900393751</v>
      </c>
    </row>
    <row r="1239" spans="1:5" x14ac:dyDescent="0.25">
      <c r="A1239" s="2">
        <v>4966.4350000000004</v>
      </c>
      <c r="B1239" s="2">
        <v>69.741760253906307</v>
      </c>
      <c r="C1239" s="2">
        <v>82.680152893066406</v>
      </c>
      <c r="D1239" s="2">
        <f t="shared" si="294"/>
        <v>-0.13967895507738604</v>
      </c>
      <c r="E1239" s="2">
        <f t="shared" si="294"/>
        <v>-1.9130706787111649</v>
      </c>
    </row>
    <row r="1240" spans="1:5" x14ac:dyDescent="0.25">
      <c r="A1240" s="2">
        <v>4967.4430000000002</v>
      </c>
      <c r="B1240" s="2">
        <v>69.779533386230497</v>
      </c>
      <c r="C1240" s="2">
        <v>82.669387817382798</v>
      </c>
      <c r="D1240" s="2">
        <f t="shared" si="294"/>
        <v>-6.4132690429005379E-2</v>
      </c>
      <c r="E1240" s="2">
        <f t="shared" si="294"/>
        <v>-1.9346008300783808</v>
      </c>
    </row>
    <row r="1241" spans="1:5" x14ac:dyDescent="0.25">
      <c r="A1241" s="2">
        <v>4968.451</v>
      </c>
      <c r="B1241" s="2">
        <v>69.752662658691406</v>
      </c>
      <c r="C1241" s="2">
        <v>82.699157714843807</v>
      </c>
      <c r="D1241" s="2">
        <f t="shared" si="294"/>
        <v>-0.11787414550718722</v>
      </c>
      <c r="E1241" s="2">
        <f t="shared" si="294"/>
        <v>-1.8750610351563637</v>
      </c>
    </row>
    <row r="1242" spans="1:5" x14ac:dyDescent="0.25">
      <c r="A1242" s="2">
        <v>4969.4620000000004</v>
      </c>
      <c r="B1242" s="2">
        <v>69.738464355468807</v>
      </c>
      <c r="C1242" s="2">
        <v>82.635665893554702</v>
      </c>
      <c r="D1242" s="2">
        <f t="shared" si="294"/>
        <v>-0.14627075195238604</v>
      </c>
      <c r="E1242" s="2">
        <f t="shared" si="294"/>
        <v>-2.002044677734574</v>
      </c>
    </row>
    <row r="1243" spans="1:5" x14ac:dyDescent="0.25">
      <c r="A1243" s="2">
        <v>4970.4610000000002</v>
      </c>
      <c r="B1243" s="2">
        <v>69.701446533203097</v>
      </c>
      <c r="C1243" s="2">
        <v>82.700897216796903</v>
      </c>
      <c r="D1243" s="2">
        <f t="shared" si="294"/>
        <v>-0.22030639648380657</v>
      </c>
      <c r="E1243" s="2">
        <f t="shared" si="294"/>
        <v>-1.8715820312501705</v>
      </c>
    </row>
    <row r="1244" spans="1:5" x14ac:dyDescent="0.25">
      <c r="A1244" s="2">
        <v>4971.4740000000002</v>
      </c>
      <c r="B1244" s="2">
        <v>69.703987121582003</v>
      </c>
      <c r="C1244" s="2">
        <v>82.765022277832003</v>
      </c>
      <c r="D1244" s="2">
        <f t="shared" si="294"/>
        <v>-0.21522521972599407</v>
      </c>
      <c r="E1244" s="2">
        <f t="shared" si="294"/>
        <v>-1.7433319091799717</v>
      </c>
    </row>
    <row r="1245" spans="1:5" x14ac:dyDescent="0.25">
      <c r="A1245" s="2">
        <v>4972.4740000000002</v>
      </c>
      <c r="B1245" s="2">
        <v>69.750633239746094</v>
      </c>
      <c r="C1245" s="2">
        <v>82.679046630859403</v>
      </c>
      <c r="D1245" s="2">
        <f t="shared" si="294"/>
        <v>-0.12193298339781222</v>
      </c>
      <c r="E1245" s="2">
        <f t="shared" si="294"/>
        <v>-1.9152832031251705</v>
      </c>
    </row>
    <row r="1246" spans="1:5" x14ac:dyDescent="0.25">
      <c r="A1246" s="2">
        <v>4973.4790000000003</v>
      </c>
      <c r="B1246" s="2">
        <v>69.719192504882798</v>
      </c>
      <c r="C1246" s="2">
        <v>82.760108947753906</v>
      </c>
      <c r="D1246" s="2">
        <f t="shared" si="294"/>
        <v>-0.18481445312440314</v>
      </c>
      <c r="E1246" s="2">
        <f t="shared" si="294"/>
        <v>-1.7531585693361649</v>
      </c>
    </row>
    <row r="1247" spans="1:5" x14ac:dyDescent="0.25">
      <c r="A1247" s="2">
        <v>4974.4799999999996</v>
      </c>
      <c r="B1247" s="2">
        <v>69.711585998535199</v>
      </c>
      <c r="C1247" s="2">
        <v>82.732246398925795</v>
      </c>
      <c r="D1247" s="2">
        <f t="shared" si="294"/>
        <v>-0.20002746581960196</v>
      </c>
      <c r="E1247" s="2">
        <f t="shared" si="294"/>
        <v>-1.8088836669923865</v>
      </c>
    </row>
    <row r="1248" spans="1:5" x14ac:dyDescent="0.25">
      <c r="A1248" s="2">
        <v>4975.491</v>
      </c>
      <c r="B1248" s="2">
        <v>69.799819946289105</v>
      </c>
      <c r="C1248" s="2">
        <v>82.683006286621094</v>
      </c>
      <c r="D1248" s="2">
        <f t="shared" si="294"/>
        <v>-2.3559570311789457E-2</v>
      </c>
      <c r="E1248" s="2">
        <f t="shared" si="294"/>
        <v>-1.9073638916017899</v>
      </c>
    </row>
    <row r="1249" spans="1:5" x14ac:dyDescent="0.25">
      <c r="A1249" s="2">
        <v>4976.491</v>
      </c>
      <c r="B1249" s="2">
        <v>69.745559692382798</v>
      </c>
      <c r="C1249" s="2">
        <v>82.720687866210895</v>
      </c>
      <c r="D1249" s="2">
        <f t="shared" si="294"/>
        <v>-0.13208007812440314</v>
      </c>
      <c r="E1249" s="2">
        <f t="shared" si="294"/>
        <v>-1.8320007324221876</v>
      </c>
    </row>
    <row r="1250" spans="1:5" x14ac:dyDescent="0.25">
      <c r="A1250" s="2">
        <v>4977.4970000000003</v>
      </c>
      <c r="B1250" s="2">
        <v>69.693336486816406</v>
      </c>
      <c r="C1250" s="2">
        <v>82.662261962890597</v>
      </c>
      <c r="D1250" s="2">
        <f t="shared" si="294"/>
        <v>-0.23652648925718722</v>
      </c>
      <c r="E1250" s="2">
        <f t="shared" si="294"/>
        <v>-1.9488525390627842</v>
      </c>
    </row>
    <row r="1251" spans="1:5" x14ac:dyDescent="0.25">
      <c r="A1251" s="2">
        <v>4978.4960000000001</v>
      </c>
      <c r="B1251" s="2">
        <v>69.666458129882798</v>
      </c>
      <c r="C1251" s="2">
        <v>82.685226440429702</v>
      </c>
      <c r="D1251" s="2">
        <f t="shared" ref="D1251:E1266" si="295">D1250-2*(B1250-B1251)</f>
        <v>-0.29028320312440314</v>
      </c>
      <c r="E1251" s="2">
        <f t="shared" si="295"/>
        <v>-1.902923583984574</v>
      </c>
    </row>
    <row r="1252" spans="1:5" x14ac:dyDescent="0.25">
      <c r="A1252" s="2">
        <v>4979.5050000000001</v>
      </c>
      <c r="B1252" s="2">
        <v>69.673309326171903</v>
      </c>
      <c r="C1252" s="2">
        <v>82.711662292480497</v>
      </c>
      <c r="D1252" s="2">
        <f t="shared" si="295"/>
        <v>-0.27658081054619288</v>
      </c>
      <c r="E1252" s="2">
        <f t="shared" si="295"/>
        <v>-1.850051879882983</v>
      </c>
    </row>
    <row r="1253" spans="1:5" x14ac:dyDescent="0.25">
      <c r="A1253" s="2">
        <v>4980.5119999999997</v>
      </c>
      <c r="B1253" s="2">
        <v>69.679641723632798</v>
      </c>
      <c r="C1253" s="2">
        <v>82.683639526367202</v>
      </c>
      <c r="D1253" s="2">
        <f t="shared" si="295"/>
        <v>-0.26391601562440314</v>
      </c>
      <c r="E1253" s="2">
        <f t="shared" si="295"/>
        <v>-1.906097412109574</v>
      </c>
    </row>
    <row r="1254" spans="1:5" x14ac:dyDescent="0.25">
      <c r="A1254" s="2">
        <v>4981.5200000000004</v>
      </c>
      <c r="B1254" s="2">
        <v>69.632232666015597</v>
      </c>
      <c r="C1254" s="2">
        <v>82.639938354492202</v>
      </c>
      <c r="D1254" s="2">
        <f t="shared" si="295"/>
        <v>-0.35873413085880657</v>
      </c>
      <c r="E1254" s="2">
        <f t="shared" si="295"/>
        <v>-1.993499755859574</v>
      </c>
    </row>
    <row r="1255" spans="1:5" x14ac:dyDescent="0.25">
      <c r="A1255" s="2">
        <v>4982.5249999999996</v>
      </c>
      <c r="B1255" s="2">
        <v>69.739730834960895</v>
      </c>
      <c r="C1255" s="2">
        <v>82.739685058593807</v>
      </c>
      <c r="D1255" s="2">
        <f t="shared" si="295"/>
        <v>-0.14373779296820999</v>
      </c>
      <c r="E1255" s="2">
        <f t="shared" si="295"/>
        <v>-1.7940063476563637</v>
      </c>
    </row>
    <row r="1256" spans="1:5" x14ac:dyDescent="0.25">
      <c r="A1256" s="2">
        <v>4983.5360000000001</v>
      </c>
      <c r="B1256" s="2">
        <v>69.719451904296903</v>
      </c>
      <c r="C1256" s="2">
        <v>82.718154907226605</v>
      </c>
      <c r="D1256" s="2">
        <f t="shared" si="295"/>
        <v>-0.18429565429619288</v>
      </c>
      <c r="E1256" s="2">
        <f t="shared" si="295"/>
        <v>-1.8370666503907671</v>
      </c>
    </row>
    <row r="1257" spans="1:5" x14ac:dyDescent="0.25">
      <c r="A1257" s="2">
        <v>4984.5450000000001</v>
      </c>
      <c r="B1257" s="2">
        <v>69.699417114257798</v>
      </c>
      <c r="C1257" s="2">
        <v>82.777526855468807</v>
      </c>
      <c r="D1257" s="2">
        <f t="shared" si="295"/>
        <v>-0.22436523437440314</v>
      </c>
      <c r="E1257" s="2">
        <f t="shared" si="295"/>
        <v>-1.7183227539063637</v>
      </c>
    </row>
    <row r="1258" spans="1:5" x14ac:dyDescent="0.25">
      <c r="A1258" s="2">
        <v>4985.5540000000001</v>
      </c>
      <c r="B1258" s="2">
        <v>69.696632385253906</v>
      </c>
      <c r="C1258" s="2">
        <v>82.719581604003906</v>
      </c>
      <c r="D1258" s="2">
        <f t="shared" si="295"/>
        <v>-0.22993469238218722</v>
      </c>
      <c r="E1258" s="2">
        <f t="shared" si="295"/>
        <v>-1.8342132568361649</v>
      </c>
    </row>
    <row r="1259" spans="1:5" x14ac:dyDescent="0.25">
      <c r="A1259" s="2">
        <v>4986.5569999999998</v>
      </c>
      <c r="B1259" s="2">
        <v>69.761535644531307</v>
      </c>
      <c r="C1259" s="2">
        <v>82.633453369140597</v>
      </c>
      <c r="D1259" s="2">
        <f t="shared" si="295"/>
        <v>-0.10012817382738604</v>
      </c>
      <c r="E1259" s="2">
        <f t="shared" si="295"/>
        <v>-2.0064697265627842</v>
      </c>
    </row>
    <row r="1260" spans="1:5" x14ac:dyDescent="0.25">
      <c r="A1260" s="2">
        <v>4987.5690000000004</v>
      </c>
      <c r="B1260" s="2">
        <v>69.653022766113295</v>
      </c>
      <c r="C1260" s="2">
        <v>82.573921203613295</v>
      </c>
      <c r="D1260" s="2">
        <f t="shared" si="295"/>
        <v>-0.3171539306634088</v>
      </c>
      <c r="E1260" s="2">
        <f t="shared" si="295"/>
        <v>-2.1255340576173865</v>
      </c>
    </row>
    <row r="1261" spans="1:5" x14ac:dyDescent="0.25">
      <c r="A1261" s="2">
        <v>4988.5749999999998</v>
      </c>
      <c r="B1261" s="2">
        <v>69.673309326171903</v>
      </c>
      <c r="C1261" s="2">
        <v>82.714035034179702</v>
      </c>
      <c r="D1261" s="2">
        <f t="shared" si="295"/>
        <v>-0.27658081054619288</v>
      </c>
      <c r="E1261" s="2">
        <f t="shared" si="295"/>
        <v>-1.845306396484574</v>
      </c>
    </row>
    <row r="1262" spans="1:5" x14ac:dyDescent="0.25">
      <c r="A1262" s="2">
        <v>4989.5860000000002</v>
      </c>
      <c r="B1262" s="2">
        <v>69.683197021484403</v>
      </c>
      <c r="C1262" s="2">
        <v>82.705802917480497</v>
      </c>
      <c r="D1262" s="2">
        <f t="shared" si="295"/>
        <v>-0.25680541992119288</v>
      </c>
      <c r="E1262" s="2">
        <f t="shared" si="295"/>
        <v>-1.861770629882983</v>
      </c>
    </row>
    <row r="1263" spans="1:5" x14ac:dyDescent="0.25">
      <c r="A1263" s="2">
        <v>4990.5990000000002</v>
      </c>
      <c r="B1263" s="2">
        <v>69.619300842285199</v>
      </c>
      <c r="C1263" s="2">
        <v>82.754730224609403</v>
      </c>
      <c r="D1263" s="2">
        <f t="shared" si="295"/>
        <v>-0.38459777831960196</v>
      </c>
      <c r="E1263" s="2">
        <f t="shared" si="295"/>
        <v>-1.7639160156251705</v>
      </c>
    </row>
    <row r="1264" spans="1:5" x14ac:dyDescent="0.25">
      <c r="A1264" s="2">
        <v>4991.6040000000003</v>
      </c>
      <c r="B1264" s="2">
        <v>69.700691223144503</v>
      </c>
      <c r="C1264" s="2">
        <v>82.658462524414105</v>
      </c>
      <c r="D1264" s="2">
        <f t="shared" si="295"/>
        <v>-0.22181701660099407</v>
      </c>
      <c r="E1264" s="2">
        <f t="shared" si="295"/>
        <v>-1.9564514160157671</v>
      </c>
    </row>
    <row r="1265" spans="1:5" x14ac:dyDescent="0.25">
      <c r="A1265" s="2">
        <v>4992.6080000000002</v>
      </c>
      <c r="B1265" s="2">
        <v>69.577217102050795</v>
      </c>
      <c r="C1265" s="2">
        <v>82.728286743164105</v>
      </c>
      <c r="D1265" s="2">
        <f t="shared" si="295"/>
        <v>-0.4687652587884088</v>
      </c>
      <c r="E1265" s="2">
        <f t="shared" si="295"/>
        <v>-1.8168029785157671</v>
      </c>
    </row>
    <row r="1266" spans="1:5" x14ac:dyDescent="0.25">
      <c r="A1266" s="2">
        <v>4993.6080000000002</v>
      </c>
      <c r="B1266" s="2">
        <v>69.684463500976605</v>
      </c>
      <c r="C1266" s="2">
        <v>82.689811706542997</v>
      </c>
      <c r="D1266" s="2">
        <f t="shared" si="295"/>
        <v>-0.25427246093678946</v>
      </c>
      <c r="E1266" s="2">
        <f t="shared" si="295"/>
        <v>-1.893753051757983</v>
      </c>
    </row>
    <row r="1267" spans="1:5" x14ac:dyDescent="0.25">
      <c r="A1267" s="2">
        <v>4994.6180000000004</v>
      </c>
      <c r="B1267" s="2">
        <v>69.619049072265597</v>
      </c>
      <c r="C1267" s="2">
        <v>82.715621948242202</v>
      </c>
      <c r="D1267" s="2">
        <f t="shared" ref="D1267:E1282" si="296">D1266-2*(B1266-B1267)</f>
        <v>-0.38510131835880657</v>
      </c>
      <c r="E1267" s="2">
        <f t="shared" si="296"/>
        <v>-1.842132568359574</v>
      </c>
    </row>
    <row r="1268" spans="1:5" x14ac:dyDescent="0.25">
      <c r="A1268" s="2">
        <v>4995.6210000000001</v>
      </c>
      <c r="B1268" s="2">
        <v>69.660377502441406</v>
      </c>
      <c r="C1268" s="2">
        <v>82.729080200195298</v>
      </c>
      <c r="D1268" s="2">
        <f t="shared" si="296"/>
        <v>-0.30244445800718722</v>
      </c>
      <c r="E1268" s="2">
        <f t="shared" si="296"/>
        <v>-1.8152160644533808</v>
      </c>
    </row>
    <row r="1269" spans="1:5" x14ac:dyDescent="0.25">
      <c r="A1269" s="2">
        <v>4996.6289999999999</v>
      </c>
      <c r="B1269" s="2">
        <v>69.681419372558594</v>
      </c>
      <c r="C1269" s="2">
        <v>82.643104553222699</v>
      </c>
      <c r="D1269" s="2">
        <f t="shared" si="296"/>
        <v>-0.26036071777281222</v>
      </c>
      <c r="E1269" s="2">
        <f t="shared" si="296"/>
        <v>-1.9871673583985796</v>
      </c>
    </row>
    <row r="1270" spans="1:5" x14ac:dyDescent="0.25">
      <c r="A1270" s="2">
        <v>4997.6369999999997</v>
      </c>
      <c r="B1270" s="2">
        <v>69.614486694335895</v>
      </c>
      <c r="C1270" s="2">
        <v>82.663375854492202</v>
      </c>
      <c r="D1270" s="2">
        <f t="shared" si="296"/>
        <v>-0.39422607421820999</v>
      </c>
      <c r="E1270" s="2">
        <f t="shared" si="296"/>
        <v>-1.946624755859574</v>
      </c>
    </row>
    <row r="1271" spans="1:5" x14ac:dyDescent="0.25">
      <c r="A1271" s="2">
        <v>4998.6459999999997</v>
      </c>
      <c r="B1271" s="2">
        <v>69.710830688476605</v>
      </c>
      <c r="C1271" s="2">
        <v>82.670181274414105</v>
      </c>
      <c r="D1271" s="2">
        <f t="shared" si="296"/>
        <v>-0.20153808593678946</v>
      </c>
      <c r="E1271" s="2">
        <f t="shared" si="296"/>
        <v>-1.9330139160157671</v>
      </c>
    </row>
    <row r="1272" spans="1:5" x14ac:dyDescent="0.25">
      <c r="A1272" s="2">
        <v>4999.6530000000002</v>
      </c>
      <c r="B1272" s="2">
        <v>69.625640869140597</v>
      </c>
      <c r="C1272" s="2">
        <v>82.656723022460895</v>
      </c>
      <c r="D1272" s="2">
        <f t="shared" si="296"/>
        <v>-0.37191772460880657</v>
      </c>
      <c r="E1272" s="2">
        <f t="shared" si="296"/>
        <v>-1.9599304199221876</v>
      </c>
    </row>
    <row r="1273" spans="1:5" x14ac:dyDescent="0.25">
      <c r="A1273" s="2">
        <v>5000.6610000000001</v>
      </c>
      <c r="B1273" s="2">
        <v>69.669502258300795</v>
      </c>
      <c r="C1273" s="2">
        <v>82.6925048828125</v>
      </c>
      <c r="D1273" s="2">
        <f t="shared" si="296"/>
        <v>-0.2841949462884088</v>
      </c>
      <c r="E1273" s="2">
        <f t="shared" si="296"/>
        <v>-1.8883666992189774</v>
      </c>
    </row>
    <row r="1274" spans="1:5" x14ac:dyDescent="0.25">
      <c r="A1274" s="2">
        <v>5001.6670000000004</v>
      </c>
      <c r="B1274" s="2">
        <v>69.602569580078097</v>
      </c>
      <c r="C1274" s="2">
        <v>82.711349487304702</v>
      </c>
      <c r="D1274" s="2">
        <f t="shared" si="296"/>
        <v>-0.41806030273380657</v>
      </c>
      <c r="E1274" s="2">
        <f t="shared" si="296"/>
        <v>-1.850677490234574</v>
      </c>
    </row>
    <row r="1275" spans="1:5" x14ac:dyDescent="0.25">
      <c r="A1275" s="2">
        <v>5002.6769999999997</v>
      </c>
      <c r="B1275" s="2">
        <v>69.616767883300795</v>
      </c>
      <c r="C1275" s="2">
        <v>82.714988708496094</v>
      </c>
      <c r="D1275" s="2">
        <f t="shared" si="296"/>
        <v>-0.3896636962884088</v>
      </c>
      <c r="E1275" s="2">
        <f t="shared" si="296"/>
        <v>-1.8433990478517899</v>
      </c>
    </row>
    <row r="1276" spans="1:5" x14ac:dyDescent="0.25">
      <c r="A1276" s="2">
        <v>5003.6840000000002</v>
      </c>
      <c r="B1276" s="2">
        <v>69.668739318847699</v>
      </c>
      <c r="C1276" s="2">
        <v>82.696304321289105</v>
      </c>
      <c r="D1276" s="2">
        <f t="shared" si="296"/>
        <v>-0.28572082519460196</v>
      </c>
      <c r="E1276" s="2">
        <f t="shared" si="296"/>
        <v>-1.8807678222657671</v>
      </c>
    </row>
    <row r="1277" spans="1:5" x14ac:dyDescent="0.25">
      <c r="A1277" s="2">
        <v>5004.6949999999997</v>
      </c>
      <c r="B1277" s="2">
        <v>69.738716125488295</v>
      </c>
      <c r="C1277" s="2">
        <v>82.7362060546875</v>
      </c>
      <c r="D1277" s="2">
        <f t="shared" si="296"/>
        <v>-0.1457672119134088</v>
      </c>
      <c r="E1277" s="2">
        <f t="shared" si="296"/>
        <v>-1.8009643554689774</v>
      </c>
    </row>
    <row r="1278" spans="1:5" x14ac:dyDescent="0.25">
      <c r="A1278" s="2">
        <v>5005.701</v>
      </c>
      <c r="B1278" s="2">
        <v>69.644912719726605</v>
      </c>
      <c r="C1278" s="2">
        <v>82.669387817382798</v>
      </c>
      <c r="D1278" s="2">
        <f t="shared" si="296"/>
        <v>-0.33337402343678946</v>
      </c>
      <c r="E1278" s="2">
        <f t="shared" si="296"/>
        <v>-1.9346008300783808</v>
      </c>
    </row>
    <row r="1279" spans="1:5" x14ac:dyDescent="0.25">
      <c r="A1279" s="2">
        <v>5006.701</v>
      </c>
      <c r="B1279" s="2">
        <v>69.608909606933594</v>
      </c>
      <c r="C1279" s="2">
        <v>82.649597167968807</v>
      </c>
      <c r="D1279" s="2">
        <f t="shared" si="296"/>
        <v>-0.40538024902281222</v>
      </c>
      <c r="E1279" s="2">
        <f t="shared" si="296"/>
        <v>-1.9741821289063637</v>
      </c>
    </row>
    <row r="1280" spans="1:5" x14ac:dyDescent="0.25">
      <c r="A1280" s="2">
        <v>5007.7079999999996</v>
      </c>
      <c r="B1280" s="2">
        <v>69.687759399414105</v>
      </c>
      <c r="C1280" s="2">
        <v>82.612236022949205</v>
      </c>
      <c r="D1280" s="2">
        <f t="shared" si="296"/>
        <v>-0.24768066406178946</v>
      </c>
      <c r="E1280" s="2">
        <f t="shared" si="296"/>
        <v>-2.0489044189455683</v>
      </c>
    </row>
    <row r="1281" spans="1:5" x14ac:dyDescent="0.25">
      <c r="A1281" s="2">
        <v>5008.7120000000004</v>
      </c>
      <c r="B1281" s="2">
        <v>69.682182312011705</v>
      </c>
      <c r="C1281" s="2">
        <v>82.642631530761705</v>
      </c>
      <c r="D1281" s="2">
        <f t="shared" si="296"/>
        <v>-0.25883483886659064</v>
      </c>
      <c r="E1281" s="2">
        <f t="shared" si="296"/>
        <v>-1.9881134033205683</v>
      </c>
    </row>
    <row r="1282" spans="1:5" x14ac:dyDescent="0.25">
      <c r="A1282" s="2">
        <v>5009.7240000000002</v>
      </c>
      <c r="B1282" s="2">
        <v>69.656570434570298</v>
      </c>
      <c r="C1282" s="2">
        <v>82.633293151855497</v>
      </c>
      <c r="D1282" s="2">
        <f t="shared" si="296"/>
        <v>-0.31005859374940314</v>
      </c>
      <c r="E1282" s="2">
        <f t="shared" si="296"/>
        <v>-2.006790161132983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2FAFC5CC168B9459C1D5495998BF8E2" ma:contentTypeVersion="18" ma:contentTypeDescription="Create a new document." ma:contentTypeScope="" ma:versionID="2043562a6849d583c9956fce5c7b2539">
  <xsd:schema xmlns:xsd="http://www.w3.org/2001/XMLSchema" xmlns:xs="http://www.w3.org/2001/XMLSchema" xmlns:p="http://schemas.microsoft.com/office/2006/metadata/properties" xmlns:ns3="0951ae6a-8bdd-4e5a-8db7-5f94225fae06" xmlns:ns4="49034349-e823-4c27-ac8b-dac7d6a22f1a" targetNamespace="http://schemas.microsoft.com/office/2006/metadata/properties" ma:root="true" ma:fieldsID="f1fc7716f2382961e40e396de59ad107" ns3:_="" ns4:_="">
    <xsd:import namespace="0951ae6a-8bdd-4e5a-8db7-5f94225fae06"/>
    <xsd:import namespace="49034349-e823-4c27-ac8b-dac7d6a22f1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LengthInSeconds" minOccurs="0"/>
                <xsd:element ref="ns4:MediaServiceLocation" minOccurs="0"/>
                <xsd:element ref="ns4:MediaServiceSearchProperties" minOccurs="0"/>
                <xsd:element ref="ns4:_activity" minOccurs="0"/>
                <xsd:element ref="ns4:MediaServiceObjectDetectorVersions" minOccurs="0"/>
                <xsd:element ref="ns4:MediaServiceSystem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51ae6a-8bdd-4e5a-8db7-5f94225fae06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9034349-e823-4c27-ac8b-dac7d6a22f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activity" ma:index="23" nillable="true" ma:displayName="_activity" ma:hidden="true" ma:internalName="_activity">
      <xsd:simpleType>
        <xsd:restriction base="dms:Note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ystemTags" ma:index="25" nillable="true" ma:displayName="MediaServiceSystemTags" ma:hidden="true" ma:internalName="MediaServiceSystemTag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49034349-e823-4c27-ac8b-dac7d6a22f1a" xsi:nil="true"/>
  </documentManagement>
</p:properties>
</file>

<file path=customXml/itemProps1.xml><?xml version="1.0" encoding="utf-8"?>
<ds:datastoreItem xmlns:ds="http://schemas.openxmlformats.org/officeDocument/2006/customXml" ds:itemID="{EEC89458-E1DD-404D-B382-3A9A07BB62F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951ae6a-8bdd-4e5a-8db7-5f94225fae06"/>
    <ds:schemaRef ds:uri="49034349-e823-4c27-ac8b-dac7d6a22f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3AF36C9-D4BE-4BFF-BB36-ADDF9A7BC21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40E2829-2A58-4972-8A33-79DF432DA991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0951ae6a-8bdd-4e5a-8db7-5f94225fae06"/>
    <ds:schemaRef ds:uri="49034349-e823-4c27-ac8b-dac7d6a22f1a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Data (1 Multimeter SN 9357)</vt:lpstr>
      <vt:lpstr>Devices</vt:lpstr>
      <vt:lpstr>Calibration data</vt:lpstr>
      <vt:lpstr>Comments</vt:lpstr>
      <vt:lpstr>Miscellaneous</vt:lpstr>
      <vt:lpstr>Data</vt:lpstr>
      <vt:lpstr>Blank</vt:lpstr>
      <vt:lpstr>Nitrite_1</vt:lpstr>
      <vt:lpstr>Nitrite_2</vt:lpstr>
      <vt:lpstr>O2</vt:lpstr>
      <vt:lpstr>Summary</vt:lpstr>
      <vt:lpstr>Compare with vulgar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ch_Flinkstrom</dc:creator>
  <cp:lastModifiedBy>Zach Flinkstrom</cp:lastModifiedBy>
  <dcterms:created xsi:type="dcterms:W3CDTF">2025-03-20T19:25:28Z</dcterms:created>
  <dcterms:modified xsi:type="dcterms:W3CDTF">2025-03-20T19:2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2FAFC5CC168B9459C1D5495998BF8E2</vt:lpwstr>
  </property>
</Properties>
</file>